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61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aidanhall/Desktop/Desktop - Aidan’s MacBook Pro (2)/RTS/LittleDataBowl/"/>
    </mc:Choice>
  </mc:AlternateContent>
  <xr:revisionPtr revIDLastSave="0" documentId="13_ncr:1_{09994AF3-6844-3C4C-8321-BF64AEA6EFE1}" xr6:coauthVersionLast="47" xr6:coauthVersionMax="47" xr10:uidLastSave="{00000000-0000-0000-0000-000000000000}"/>
  <bookViews>
    <workbookView xWindow="0" yWindow="760" windowWidth="34560" windowHeight="20180" xr2:uid="{00000000-000D-0000-FFFF-FFFF00000000}"/>
  </bookViews>
  <sheets>
    <sheet name="Data" sheetId="1" r:id="rId1"/>
    <sheet name="Coefficients" sheetId="2" r:id="rId2"/>
  </sheets>
  <definedNames>
    <definedName name="_xlnm._FilterDatabase" localSheetId="1" hidden="1">Coefficients!$L$4:$M$4</definedName>
    <definedName name="_xlnm._FilterDatabase" localSheetId="0" hidden="1">Data!$A$2:$DA$21857</definedName>
    <definedName name="solver_adj" localSheetId="1" hidden="1">Coefficients!$E$2:$CD$2</definedName>
    <definedName name="solver_adj" localSheetId="0" hidden="1">Data!#REF!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itr" localSheetId="1" hidden="1">2147483647</definedName>
    <definedName name="solver_itr" localSheetId="0" hidden="1">2147483647</definedName>
    <definedName name="solver_lin" localSheetId="1" hidden="1">2</definedName>
    <definedName name="solver_lin" localSheetId="0" hidden="1">2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2</definedName>
    <definedName name="solver_neg" localSheetId="0" hidden="1">2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0" hidden="1">0</definedName>
    <definedName name="solver_opt" localSheetId="1" hidden="1">Coefficients!$B$1</definedName>
    <definedName name="solver_opt" localSheetId="0" hidden="1">Data!$AO$2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2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AI1" i="1" l="1"/>
  <c r="AJ1" i="1"/>
  <c r="AK1" i="1"/>
  <c r="AL1" i="1"/>
  <c r="AM1" i="1"/>
  <c r="L1" i="1" s="1"/>
  <c r="M1" i="1" s="1"/>
  <c r="N1" i="1" s="1"/>
  <c r="AN1" i="1"/>
  <c r="AO1" i="1"/>
  <c r="AP1" i="1"/>
  <c r="AQ1" i="1"/>
  <c r="AR1" i="1"/>
  <c r="AS1" i="1"/>
  <c r="AT1" i="1"/>
  <c r="AU1" i="1"/>
  <c r="AV1" i="1"/>
  <c r="AW1" i="1"/>
  <c r="AX1" i="1"/>
  <c r="AY1" i="1"/>
  <c r="AZ1" i="1"/>
  <c r="BA1" i="1"/>
  <c r="BB1" i="1"/>
  <c r="BC1" i="1"/>
  <c r="BD1" i="1"/>
  <c r="BE1" i="1"/>
  <c r="BF1" i="1"/>
  <c r="BG1" i="1"/>
  <c r="BH1" i="1"/>
  <c r="BI1" i="1"/>
  <c r="BJ1" i="1"/>
  <c r="BK1" i="1"/>
  <c r="BL1" i="1"/>
  <c r="BM1" i="1"/>
  <c r="BN1" i="1"/>
  <c r="BO1" i="1"/>
  <c r="BP1" i="1"/>
  <c r="BQ1" i="1"/>
  <c r="BR1" i="1"/>
  <c r="BS1" i="1"/>
  <c r="BT1" i="1"/>
  <c r="BU1" i="1"/>
  <c r="BV1" i="1"/>
  <c r="BW1" i="1"/>
  <c r="BX1" i="1"/>
  <c r="BY1" i="1"/>
  <c r="BZ1" i="1"/>
  <c r="CA1" i="1"/>
  <c r="CB1" i="1"/>
  <c r="CC1" i="1"/>
  <c r="CD1" i="1"/>
  <c r="CE1" i="1"/>
  <c r="CF1" i="1"/>
  <c r="CG1" i="1"/>
  <c r="CH1" i="1"/>
  <c r="CI1" i="1"/>
  <c r="CJ1" i="1"/>
  <c r="CK1" i="1"/>
  <c r="CL1" i="1"/>
  <c r="CM1" i="1"/>
  <c r="CN1" i="1"/>
  <c r="CO1" i="1"/>
  <c r="CP1" i="1"/>
  <c r="CQ1" i="1"/>
  <c r="CR1" i="1"/>
  <c r="CS1" i="1"/>
  <c r="CT1" i="1"/>
  <c r="CU1" i="1"/>
  <c r="CV1" i="1"/>
  <c r="CW1" i="1"/>
  <c r="CX1" i="1"/>
  <c r="CY1" i="1"/>
  <c r="CZ1" i="1"/>
  <c r="DA1" i="1"/>
  <c r="AH1" i="1"/>
  <c r="AG1" i="1"/>
  <c r="B1" i="2" l="1"/>
  <c r="E8" i="2"/>
</calcChain>
</file>

<file path=xl/sharedStrings.xml><?xml version="1.0" encoding="utf-8"?>
<sst xmlns="http://schemas.openxmlformats.org/spreadsheetml/2006/main" count="175024" uniqueCount="1002">
  <si>
    <t>CPT</t>
  </si>
  <si>
    <t>FLEX</t>
  </si>
  <si>
    <t>PERC</t>
  </si>
  <si>
    <t>OVR FLEX</t>
  </si>
  <si>
    <t>FLEX EXP DIFF</t>
  </si>
  <si>
    <t>CPT FREQ</t>
  </si>
  <si>
    <t>GAME ID</t>
  </si>
  <si>
    <t>SLATE ID</t>
  </si>
  <si>
    <t>CPT_PLAYER_ID</t>
  </si>
  <si>
    <t>CPT_POSITION</t>
  </si>
  <si>
    <t>CPT_SALARY</t>
  </si>
  <si>
    <t>CPT_BASE_PROJECTION</t>
  </si>
  <si>
    <t>CPT_TEAM_ID</t>
  </si>
  <si>
    <t>CPT_TEAM_NAME</t>
  </si>
  <si>
    <t>CPT_OPP_ID</t>
  </si>
  <si>
    <t>CPT_OPP_NAME</t>
  </si>
  <si>
    <t>CPT_HOME_AWAY</t>
  </si>
  <si>
    <t>FLEX_PLAYER_ID</t>
  </si>
  <si>
    <t>FLEX_POSITION</t>
  </si>
  <si>
    <t>FLEX_SALARY</t>
  </si>
  <si>
    <t>FLEX_BASE_PROJECTION</t>
  </si>
  <si>
    <t>FLEX_TEAM_ID</t>
  </si>
  <si>
    <t>FLEX_TEAM_NAME</t>
  </si>
  <si>
    <t>FLEX_OPP_ID</t>
  </si>
  <si>
    <t>FLEX_OPP_NAME</t>
  </si>
  <si>
    <t>FLEX_HOME_AWAY</t>
  </si>
  <si>
    <t>Aaron Jones</t>
  </si>
  <si>
    <t>Davante Adams</t>
  </si>
  <si>
    <t>RB</t>
  </si>
  <si>
    <t>GB</t>
  </si>
  <si>
    <t>DET</t>
  </si>
  <si>
    <t>Aaron Rodgers</t>
  </si>
  <si>
    <t>Robert Tonyan</t>
  </si>
  <si>
    <t>Quintez Cephus</t>
  </si>
  <si>
    <t>Trinity Benson</t>
  </si>
  <si>
    <t>T.J. Hockenson</t>
  </si>
  <si>
    <t>Randall Cobb</t>
  </si>
  <si>
    <t>Jared Goff</t>
  </si>
  <si>
    <t>Amon-Ra St. Brown</t>
  </si>
  <si>
    <t>AJ Dillon</t>
  </si>
  <si>
    <t>Equanimeous St. Brown</t>
  </si>
  <si>
    <t>Kylin Hill</t>
  </si>
  <si>
    <t>Marcedes Lewis</t>
  </si>
  <si>
    <t>Malik Taylor</t>
  </si>
  <si>
    <t>Amari Rodgers</t>
  </si>
  <si>
    <t>D'Andre Swift</t>
  </si>
  <si>
    <t>Packers</t>
  </si>
  <si>
    <t>Austin Seibert</t>
  </si>
  <si>
    <t>Darren Fells</t>
  </si>
  <si>
    <t>Mason Crosby</t>
  </si>
  <si>
    <t>Lions</t>
  </si>
  <si>
    <t>Jamaal Williams</t>
  </si>
  <si>
    <t>Kalif Raymond</t>
  </si>
  <si>
    <t>Dominique Dafney</t>
  </si>
  <si>
    <t>KhaDarel Hodge</t>
  </si>
  <si>
    <t>Jason Cabinda</t>
  </si>
  <si>
    <t>Tom Kennedy</t>
  </si>
  <si>
    <t>Geronimo Allison</t>
  </si>
  <si>
    <t>Godwin Igwebuike</t>
  </si>
  <si>
    <t>Jace Sternberger</t>
  </si>
  <si>
    <t>Javon McKinley</t>
  </si>
  <si>
    <t>Seth Roberts</t>
  </si>
  <si>
    <t>Jermar Jefferson</t>
  </si>
  <si>
    <t>Chris Blair</t>
  </si>
  <si>
    <t>Patrick Taylor</t>
  </si>
  <si>
    <t>Allen Lazard</t>
  </si>
  <si>
    <t>Shane Zylstra</t>
  </si>
  <si>
    <t>Marquez Valdes-Scantling</t>
  </si>
  <si>
    <t>JJ Molson</t>
  </si>
  <si>
    <t>Jordan Love</t>
  </si>
  <si>
    <t>Jared Pinkney</t>
  </si>
  <si>
    <t>Brock Wright</t>
  </si>
  <si>
    <t>David Blough</t>
  </si>
  <si>
    <t>Tyrell Williams</t>
  </si>
  <si>
    <t>Craig Reynolds</t>
  </si>
  <si>
    <t>Steven Montez</t>
  </si>
  <si>
    <t>Bronson Kaufusi</t>
  </si>
  <si>
    <t>Tim Boyle</t>
  </si>
  <si>
    <t>Kurt Benkert</t>
  </si>
  <si>
    <t>WR</t>
  </si>
  <si>
    <t>QB</t>
  </si>
  <si>
    <t>Charlie Taumoepeau</t>
  </si>
  <si>
    <t>Josiah Deguara</t>
  </si>
  <si>
    <t>Juwann Winfree</t>
  </si>
  <si>
    <t>TE</t>
  </si>
  <si>
    <t>Hunter Bryant</t>
  </si>
  <si>
    <t>K</t>
  </si>
  <si>
    <t>DST</t>
  </si>
  <si>
    <t>Lamar Jackson</t>
  </si>
  <si>
    <t>Mark Andrews</t>
  </si>
  <si>
    <t>BAL</t>
  </si>
  <si>
    <t>MIA</t>
  </si>
  <si>
    <t>Jaylen Waddle</t>
  </si>
  <si>
    <t>Rashod Bateman</t>
  </si>
  <si>
    <t>Dolphins</t>
  </si>
  <si>
    <t>Albert Wilson</t>
  </si>
  <si>
    <t>Jason Sanders</t>
  </si>
  <si>
    <t>Myles Gaskin</t>
  </si>
  <si>
    <t>Devonta Freeman</t>
  </si>
  <si>
    <t>Devin Duvernay</t>
  </si>
  <si>
    <t>Marquise Brown</t>
  </si>
  <si>
    <t>Adam Shaheen</t>
  </si>
  <si>
    <t>Tua Tagovailoa</t>
  </si>
  <si>
    <t>Jacoby Brissett</t>
  </si>
  <si>
    <t>Isaiah Ford</t>
  </si>
  <si>
    <t>Ravens</t>
  </si>
  <si>
    <t>Justin Tucker</t>
  </si>
  <si>
    <t>Durham Smythe</t>
  </si>
  <si>
    <t>Salvon Ahmed</t>
  </si>
  <si>
    <t>Mike Gesicki</t>
  </si>
  <si>
    <t>Ty'Son Williams</t>
  </si>
  <si>
    <t>Preston Williams</t>
  </si>
  <si>
    <t>Mack Hollins</t>
  </si>
  <si>
    <t>Sammy Watkins</t>
  </si>
  <si>
    <t>Le'Veon Bell</t>
  </si>
  <si>
    <t>Patrick Ricard</t>
  </si>
  <si>
    <t>Trace McSorley</t>
  </si>
  <si>
    <t>Patrick Laird</t>
  </si>
  <si>
    <t>Jake Dolegala</t>
  </si>
  <si>
    <t>Kirk Merritt</t>
  </si>
  <si>
    <t>Josh Oliver</t>
  </si>
  <si>
    <t>Miles Boykin</t>
  </si>
  <si>
    <t>Jaylon Moore</t>
  </si>
  <si>
    <t>Travis Fulgham</t>
  </si>
  <si>
    <t>DeVante Parker</t>
  </si>
  <si>
    <t>Eric Tomlinson</t>
  </si>
  <si>
    <t>James Proche</t>
  </si>
  <si>
    <t>Nick Boyle</t>
  </si>
  <si>
    <t>Tylan Wallace</t>
  </si>
  <si>
    <t>Cethan Carter</t>
  </si>
  <si>
    <t>Duke Johnson</t>
  </si>
  <si>
    <t>Will Fuller V</t>
  </si>
  <si>
    <t>Latavius Murray</t>
  </si>
  <si>
    <t>Jake Verity</t>
  </si>
  <si>
    <t>Gerrid Doaks</t>
  </si>
  <si>
    <t>Tyler Huntley</t>
  </si>
  <si>
    <t>Nate McCrary</t>
  </si>
  <si>
    <t>Binjimen Victor</t>
  </si>
  <si>
    <t>Tony Poljan</t>
  </si>
  <si>
    <t>J.K. Dobbins</t>
  </si>
  <si>
    <t>Gus Edwards</t>
  </si>
  <si>
    <t>Hunter Long</t>
  </si>
  <si>
    <t>Malcolm Brown</t>
  </si>
  <si>
    <t>Allen Hurns</t>
  </si>
  <si>
    <t>Lynn Bowden Jr.</t>
  </si>
  <si>
    <t>Terry McLaurin</t>
  </si>
  <si>
    <t>Daniel Jones</t>
  </si>
  <si>
    <t>WAS</t>
  </si>
  <si>
    <t>NYG</t>
  </si>
  <si>
    <t>Taylor Heinicke</t>
  </si>
  <si>
    <t>Sterling Shepard</t>
  </si>
  <si>
    <t>Graham Gano</t>
  </si>
  <si>
    <t>J.D. McKissic</t>
  </si>
  <si>
    <t>Dustin Hopkins</t>
  </si>
  <si>
    <t>Logan Thomas</t>
  </si>
  <si>
    <t>Antonio Gibson</t>
  </si>
  <si>
    <t>Saquon Barkley</t>
  </si>
  <si>
    <t>Darius Slayton</t>
  </si>
  <si>
    <t>Adam Humphries</t>
  </si>
  <si>
    <t>Kenny Golladay</t>
  </si>
  <si>
    <t>Dyami Brown</t>
  </si>
  <si>
    <t>Kyle Rudolph</t>
  </si>
  <si>
    <t>Kaden Smith</t>
  </si>
  <si>
    <t>Devontae Booker</t>
  </si>
  <si>
    <t>Giants</t>
  </si>
  <si>
    <t>WAS Football Team</t>
  </si>
  <si>
    <t>Ricky Seals-Jones</t>
  </si>
  <si>
    <t>Kadarius Toney</t>
  </si>
  <si>
    <t>Jaret Patterson</t>
  </si>
  <si>
    <t>Eli Penny</t>
  </si>
  <si>
    <t>Cam Sims</t>
  </si>
  <si>
    <t>Gary Brightwell</t>
  </si>
  <si>
    <t>C.J. Board</t>
  </si>
  <si>
    <t>DeAndre Carter</t>
  </si>
  <si>
    <t>Isaiah Wright</t>
  </si>
  <si>
    <t>Antonio Gandy-Golden</t>
  </si>
  <si>
    <t>Dax Milne</t>
  </si>
  <si>
    <t>Dante Pettis</t>
  </si>
  <si>
    <t>Jake Hausmann</t>
  </si>
  <si>
    <t>Chris Myarick</t>
  </si>
  <si>
    <t>Kyle Allen</t>
  </si>
  <si>
    <t>Cullen Gillaspia</t>
  </si>
  <si>
    <t>Nakia Griffin-Stewart</t>
  </si>
  <si>
    <t>Sammis Reyes</t>
  </si>
  <si>
    <t>Collin Johnson</t>
  </si>
  <si>
    <t>John Bates</t>
  </si>
  <si>
    <t>Evan Engram</t>
  </si>
  <si>
    <t>Brian Lewerke</t>
  </si>
  <si>
    <t>Tommy Stevens</t>
  </si>
  <si>
    <t>Tony Brown</t>
  </si>
  <si>
    <t>Matt Cole</t>
  </si>
  <si>
    <t>Eddy Pineiro</t>
  </si>
  <si>
    <t>Austin Mack</t>
  </si>
  <si>
    <t>David Sills</t>
  </si>
  <si>
    <t>Taquan Mizzell</t>
  </si>
  <si>
    <t>Jonathan Williams</t>
  </si>
  <si>
    <t>Mike Glennon</t>
  </si>
  <si>
    <t>Tyrone Swoopes</t>
  </si>
  <si>
    <t>Ryan Fitzpatrick</t>
  </si>
  <si>
    <t>John Ross III</t>
  </si>
  <si>
    <t>Kyle Shurmur</t>
  </si>
  <si>
    <t>Clayton Thorson</t>
  </si>
  <si>
    <t>Dexter Williams</t>
  </si>
  <si>
    <t>Curtis Samuel</t>
  </si>
  <si>
    <t>Derrick Dillon</t>
  </si>
  <si>
    <t>Ryan Izzo</t>
  </si>
  <si>
    <t>Temarrick Hemingway</t>
  </si>
  <si>
    <t>Damion Willis</t>
  </si>
  <si>
    <t>Cole Hikutini</t>
  </si>
  <si>
    <t>Lamar Miller</t>
  </si>
  <si>
    <t>Alfred Morris</t>
  </si>
  <si>
    <t>Dylan Cantrell</t>
  </si>
  <si>
    <t>Caleb Wilson</t>
  </si>
  <si>
    <t>Andy Jones</t>
  </si>
  <si>
    <t>Alex Bachman</t>
  </si>
  <si>
    <t>Nick Guggemos</t>
  </si>
  <si>
    <t>Rysen John</t>
  </si>
  <si>
    <t>Sandro Platzgummer</t>
  </si>
  <si>
    <t>Kelvin Benjamin</t>
  </si>
  <si>
    <t>Mike Weber</t>
  </si>
  <si>
    <t>Levine Toilolo</t>
  </si>
  <si>
    <t>Sam Darnold</t>
  </si>
  <si>
    <t>DJ Moore</t>
  </si>
  <si>
    <t>CAR</t>
  </si>
  <si>
    <t>HOU</t>
  </si>
  <si>
    <t>Brandin Cooks</t>
  </si>
  <si>
    <t>Davis Mills</t>
  </si>
  <si>
    <t>Chuba Hubbard</t>
  </si>
  <si>
    <t>Anthony Miller</t>
  </si>
  <si>
    <t>Panthers</t>
  </si>
  <si>
    <t>Terrace Marshall Jr.</t>
  </si>
  <si>
    <t>Tommy Tremble</t>
  </si>
  <si>
    <t>Jordan Akins</t>
  </si>
  <si>
    <t>Zane Gonzalez</t>
  </si>
  <si>
    <t>Texans</t>
  </si>
  <si>
    <t>Robby Anderson</t>
  </si>
  <si>
    <t>Joey Slye</t>
  </si>
  <si>
    <t>Dan Arnold</t>
  </si>
  <si>
    <t>Mark Ingram II</t>
  </si>
  <si>
    <t>Alex Erickson</t>
  </si>
  <si>
    <t>Chris Conley</t>
  </si>
  <si>
    <t>Pharaoh Brown</t>
  </si>
  <si>
    <t>Ian Thomas</t>
  </si>
  <si>
    <t>Andre Roberts</t>
  </si>
  <si>
    <t>David Johnson</t>
  </si>
  <si>
    <t>Brevin Jordan</t>
  </si>
  <si>
    <t>Chris Moore</t>
  </si>
  <si>
    <t>Phillip Lindsay</t>
  </si>
  <si>
    <t>Rex Burkhead</t>
  </si>
  <si>
    <t>Royce Freeman</t>
  </si>
  <si>
    <t>Brandon Zylstra</t>
  </si>
  <si>
    <t>Shi Smith</t>
  </si>
  <si>
    <t>Antony Auclair</t>
  </si>
  <si>
    <t>Giovanni Ricci</t>
  </si>
  <si>
    <t>Christian McCaffrey</t>
  </si>
  <si>
    <t>Dominik Eberle</t>
  </si>
  <si>
    <t>Deshaun Watson</t>
  </si>
  <si>
    <t>Ka'imi Fairbairn</t>
  </si>
  <si>
    <t>Danny Amendola</t>
  </si>
  <si>
    <t>Jeff Driskel</t>
  </si>
  <si>
    <t>Rodney Smith</t>
  </si>
  <si>
    <t>James Morgan</t>
  </si>
  <si>
    <t>C.J. Saunders</t>
  </si>
  <si>
    <t>Scottie Phillips</t>
  </si>
  <si>
    <t>Tyrod Taylor</t>
  </si>
  <si>
    <t>Nico Collins</t>
  </si>
  <si>
    <t>Keith Kirkwood</t>
  </si>
  <si>
    <t>Jalen Camp</t>
  </si>
  <si>
    <t>Paul Quessenberry</t>
  </si>
  <si>
    <t>Jordan Veasy</t>
  </si>
  <si>
    <t>Colin Thompson</t>
  </si>
  <si>
    <t>Aaron Parker</t>
  </si>
  <si>
    <t>Spencer Brown</t>
  </si>
  <si>
    <t>P.J. Walker</t>
  </si>
  <si>
    <t>Stephen Sullivan</t>
  </si>
  <si>
    <t>Patriots</t>
  </si>
  <si>
    <t>Mac Jones</t>
  </si>
  <si>
    <t>NE</t>
  </si>
  <si>
    <t>ATL</t>
  </si>
  <si>
    <t>Rhamondre Stevenson</t>
  </si>
  <si>
    <t>Olamide Zaccheaus</t>
  </si>
  <si>
    <t>Nelson Agholor</t>
  </si>
  <si>
    <t>Nick Folk</t>
  </si>
  <si>
    <t>Kyle Pitts</t>
  </si>
  <si>
    <t>Jakobi Meyers</t>
  </si>
  <si>
    <t>Mike Davis</t>
  </si>
  <si>
    <t>Damien Harris</t>
  </si>
  <si>
    <t>Matt Ryan</t>
  </si>
  <si>
    <t>Kendrick Bourne</t>
  </si>
  <si>
    <t>Russell Gage</t>
  </si>
  <si>
    <t>Hunter Henry</t>
  </si>
  <si>
    <t>Tajae Sharpe</t>
  </si>
  <si>
    <t>Falcons</t>
  </si>
  <si>
    <t>Brandon Bolden</t>
  </si>
  <si>
    <t>Younghoe Koo</t>
  </si>
  <si>
    <t>Cordarrelle Patterson</t>
  </si>
  <si>
    <t>Wayne Gallman Jr.</t>
  </si>
  <si>
    <t>J.J. Taylor</t>
  </si>
  <si>
    <t>Jonnu Smith</t>
  </si>
  <si>
    <t>Gunner Olszewski</t>
  </si>
  <si>
    <t>Keith Smith</t>
  </si>
  <si>
    <t>Parker Hesse</t>
  </si>
  <si>
    <t>N'Keal Harry</t>
  </si>
  <si>
    <t>Lee Smith</t>
  </si>
  <si>
    <t>Josh Rosen</t>
  </si>
  <si>
    <t>Riley Patterson</t>
  </si>
  <si>
    <t>Frank Darby</t>
  </si>
  <si>
    <t>James White</t>
  </si>
  <si>
    <t>Marvin Hall</t>
  </si>
  <si>
    <t>Feleipe Franks</t>
  </si>
  <si>
    <t>Matthew Slater</t>
  </si>
  <si>
    <t>Elliott Fry</t>
  </si>
  <si>
    <t>Brian Hoyer</t>
  </si>
  <si>
    <t>Christian Blake</t>
  </si>
  <si>
    <t>Matt LaCosse</t>
  </si>
  <si>
    <t>Qadree Ollison</t>
  </si>
  <si>
    <t>Jakob Johnson</t>
  </si>
  <si>
    <t>Hayden Hurst</t>
  </si>
  <si>
    <t>Kristian Wilkerson</t>
  </si>
  <si>
    <t>John Raine</t>
  </si>
  <si>
    <t>Austin Trammell</t>
  </si>
  <si>
    <t>Tre Nixon</t>
  </si>
  <si>
    <t>Garrett Gilbert</t>
  </si>
  <si>
    <t>Caleb Huntley</t>
  </si>
  <si>
    <t>Quinn Nordin</t>
  </si>
  <si>
    <t>Jarrett Stidham</t>
  </si>
  <si>
    <t>Calvin Ridley</t>
  </si>
  <si>
    <t>AJ McCarron</t>
  </si>
  <si>
    <t>Jaeden Graham</t>
  </si>
  <si>
    <t>Devin Asiasi</t>
  </si>
  <si>
    <t>Malcolm Perry</t>
  </si>
  <si>
    <t>Najee Harris</t>
  </si>
  <si>
    <t>Diontae Johnson</t>
  </si>
  <si>
    <t>PIT</t>
  </si>
  <si>
    <t>CLE</t>
  </si>
  <si>
    <t>Baker Mayfield</t>
  </si>
  <si>
    <t>Steelers</t>
  </si>
  <si>
    <t>David Njoku</t>
  </si>
  <si>
    <t>Chris Boswell</t>
  </si>
  <si>
    <t>Donovan Peoples-Jones</t>
  </si>
  <si>
    <t>Jarvis Landry</t>
  </si>
  <si>
    <t>Ray-Ray McCloud III</t>
  </si>
  <si>
    <t>Harrison Bryant</t>
  </si>
  <si>
    <t>Ben Roethlisberger</t>
  </si>
  <si>
    <t>Austin Hooper</t>
  </si>
  <si>
    <t>Browns</t>
  </si>
  <si>
    <t>Pat Freiermuth</t>
  </si>
  <si>
    <t>Chase Claypool</t>
  </si>
  <si>
    <t>D'Ernest Johnson</t>
  </si>
  <si>
    <t>Chase McLaughlin</t>
  </si>
  <si>
    <t>Rashard Higgins</t>
  </si>
  <si>
    <t>Nick Chubb</t>
  </si>
  <si>
    <t>James Washington</t>
  </si>
  <si>
    <t>Anthony Schwartz</t>
  </si>
  <si>
    <t>Zach Gentry</t>
  </si>
  <si>
    <t>Kareem Hunt</t>
  </si>
  <si>
    <t>Benny Snell Jr.</t>
  </si>
  <si>
    <t>Demetric Felton</t>
  </si>
  <si>
    <t>Derek Watt</t>
  </si>
  <si>
    <t>Mason Rudolph</t>
  </si>
  <si>
    <t>Case Keenum</t>
  </si>
  <si>
    <t>Kevin Rader</t>
  </si>
  <si>
    <t>Cody White</t>
  </si>
  <si>
    <t>Andy Janovich</t>
  </si>
  <si>
    <t>Kalen Ballage</t>
  </si>
  <si>
    <t>Chris Blewitt</t>
  </si>
  <si>
    <t>Ja'Marcus Bradley</t>
  </si>
  <si>
    <t>Trey Edmunds</t>
  </si>
  <si>
    <t>Josh Dobbs</t>
  </si>
  <si>
    <t>JuJu Smith-Schuster</t>
  </si>
  <si>
    <t>Johnny Stanton IV</t>
  </si>
  <si>
    <t>Dwayne Haskins Jr.</t>
  </si>
  <si>
    <t>Eric Ebron</t>
  </si>
  <si>
    <t>Darrius Shepherd</t>
  </si>
  <si>
    <t>Lawrence Cager</t>
  </si>
  <si>
    <t>Rico Bussey</t>
  </si>
  <si>
    <t>Kyle Lauletta</t>
  </si>
  <si>
    <t>Tre Harbison</t>
  </si>
  <si>
    <t>Anthony McFarland Jr.</t>
  </si>
  <si>
    <t>Stephen Carlson</t>
  </si>
  <si>
    <t>IND</t>
  </si>
  <si>
    <t>Jonathan Taylor</t>
  </si>
  <si>
    <t>Parris Campbell</t>
  </si>
  <si>
    <t>Marlon Mack</t>
  </si>
  <si>
    <t>Mo Alie-Cox</t>
  </si>
  <si>
    <t>Rodrigo Blankenship</t>
  </si>
  <si>
    <t>Jack Doyle</t>
  </si>
  <si>
    <t>Kylen Granson</t>
  </si>
  <si>
    <t>Ashton Dulin</t>
  </si>
  <si>
    <t>Nyheim Hines</t>
  </si>
  <si>
    <t>Mike Strachan</t>
  </si>
  <si>
    <t>Carson Wentz</t>
  </si>
  <si>
    <t>Colts</t>
  </si>
  <si>
    <t>Michael Pittman Jr.</t>
  </si>
  <si>
    <t>Deon Jackson</t>
  </si>
  <si>
    <t>Zach Pascal</t>
  </si>
  <si>
    <t>Brett Hundley</t>
  </si>
  <si>
    <t>Sam Ehlinger</t>
  </si>
  <si>
    <t>Jacob Eason</t>
  </si>
  <si>
    <t>Jordan Wilkins</t>
  </si>
  <si>
    <t>T.Y. Hilton</t>
  </si>
  <si>
    <t>DeMichael Harris</t>
  </si>
  <si>
    <t>Michael Jacobson</t>
  </si>
  <si>
    <t>Keke Coutee</t>
  </si>
  <si>
    <t>Farrod Green</t>
  </si>
  <si>
    <t>Justice Hill</t>
  </si>
  <si>
    <t>Tarik Black</t>
  </si>
  <si>
    <t>Quartney Davis</t>
  </si>
  <si>
    <t>J.J. Nelson</t>
  </si>
  <si>
    <t>Deebo Samuel</t>
  </si>
  <si>
    <t>Cooper Kupp</t>
  </si>
  <si>
    <t>SF</t>
  </si>
  <si>
    <t>LAR</t>
  </si>
  <si>
    <t>Jimmy Garoppolo</t>
  </si>
  <si>
    <t>George Kittle</t>
  </si>
  <si>
    <t>Robbie Gould</t>
  </si>
  <si>
    <t>49ers</t>
  </si>
  <si>
    <t>Eli Mitchell</t>
  </si>
  <si>
    <t>Tyler Higbee</t>
  </si>
  <si>
    <t>Matt Gay</t>
  </si>
  <si>
    <t>Van Jefferson Jr.</t>
  </si>
  <si>
    <t>Jeff Wilson Jr.</t>
  </si>
  <si>
    <t>Darrell Henderson Jr.</t>
  </si>
  <si>
    <t>Kyle Juszczyk</t>
  </si>
  <si>
    <t>Brandon Aiyuk</t>
  </si>
  <si>
    <t>Matthew Stafford</t>
  </si>
  <si>
    <t>Sony Michel</t>
  </si>
  <si>
    <t>Odell Beckham Jr.</t>
  </si>
  <si>
    <t>Ben Skowronek</t>
  </si>
  <si>
    <t>Jauan Jennings</t>
  </si>
  <si>
    <t>Kendall Blanton</t>
  </si>
  <si>
    <t>Rams</t>
  </si>
  <si>
    <t>Trey Sermon</t>
  </si>
  <si>
    <t>Trent Sherfield</t>
  </si>
  <si>
    <t>Ross Dwelley</t>
  </si>
  <si>
    <t>J.J. Koski</t>
  </si>
  <si>
    <t>Charlie Woerner</t>
  </si>
  <si>
    <t>Travis Benjamin</t>
  </si>
  <si>
    <t>Trenton Cannon</t>
  </si>
  <si>
    <t>Buddy Howell</t>
  </si>
  <si>
    <t>Trey Lance</t>
  </si>
  <si>
    <t>John Wolford</t>
  </si>
  <si>
    <t>Brycen Hopkins</t>
  </si>
  <si>
    <t>Brandon Powell</t>
  </si>
  <si>
    <t>Mohamed Sanu Sr.</t>
  </si>
  <si>
    <t>Johnny Mundt</t>
  </si>
  <si>
    <t>Nate Sudfeld</t>
  </si>
  <si>
    <t>Bryce Perkins</t>
  </si>
  <si>
    <t>Richie James</t>
  </si>
  <si>
    <t>Raheem Mostert</t>
  </si>
  <si>
    <t>River Cracraft</t>
  </si>
  <si>
    <t>Warren Jackson</t>
  </si>
  <si>
    <t>JaMycal Hasty</t>
  </si>
  <si>
    <t>Mekhi Sargent</t>
  </si>
  <si>
    <t>Landen Akers</t>
  </si>
  <si>
    <t>Tanner Hudson</t>
  </si>
  <si>
    <t>Connor Wedington</t>
  </si>
  <si>
    <t>Javian Hawkins</t>
  </si>
  <si>
    <t>Josh Hokit</t>
  </si>
  <si>
    <t>Austin Watkins Jr.</t>
  </si>
  <si>
    <t>Tutu Atwell</t>
  </si>
  <si>
    <t>Cam Akers</t>
  </si>
  <si>
    <t>Jordan Matthews</t>
  </si>
  <si>
    <t>Jake Funk</t>
  </si>
  <si>
    <t>Robert Woods</t>
  </si>
  <si>
    <t>Rob Gronkowski</t>
  </si>
  <si>
    <t>Dak Prescott</t>
  </si>
  <si>
    <t>TB</t>
  </si>
  <si>
    <t>DAL</t>
  </si>
  <si>
    <t>Chris Godwin</t>
  </si>
  <si>
    <t>Amari Cooper</t>
  </si>
  <si>
    <t>CeeDee Lamb</t>
  </si>
  <si>
    <t>Antonio Brown</t>
  </si>
  <si>
    <t>Tom Brady</t>
  </si>
  <si>
    <t>Greg Zuerlein</t>
  </si>
  <si>
    <t>Dalton Schultz</t>
  </si>
  <si>
    <t>Tony Pollard</t>
  </si>
  <si>
    <t>Cowboys</t>
  </si>
  <si>
    <t>Michael Gallup</t>
  </si>
  <si>
    <t>Ryan Succop</t>
  </si>
  <si>
    <t>Leonard Fournette</t>
  </si>
  <si>
    <t>Cedrick Wilson</t>
  </si>
  <si>
    <t>Blake Jarwin</t>
  </si>
  <si>
    <t>Giovani Bernard</t>
  </si>
  <si>
    <t>Buccaneers</t>
  </si>
  <si>
    <t>O.J. Howard</t>
  </si>
  <si>
    <t>Cameron Brate</t>
  </si>
  <si>
    <t>Scotty Miller</t>
  </si>
  <si>
    <t>Tyler Johnson</t>
  </si>
  <si>
    <t>Ronald Jones II</t>
  </si>
  <si>
    <t>Kyle Trask</t>
  </si>
  <si>
    <t>Mike Evans</t>
  </si>
  <si>
    <t>Ezekiel Elliott</t>
  </si>
  <si>
    <t>Blaine Gabbert</t>
  </si>
  <si>
    <t>Simi Fehoko</t>
  </si>
  <si>
    <t>T.J. Simmons Jr.</t>
  </si>
  <si>
    <t>Jose Borregales</t>
  </si>
  <si>
    <t>Ryan Griffin</t>
  </si>
  <si>
    <t>Ke'Shawn Vaughn</t>
  </si>
  <si>
    <t>Corey Clement</t>
  </si>
  <si>
    <t>Cooper Rush</t>
  </si>
  <si>
    <t>Justin Watson</t>
  </si>
  <si>
    <t>Ben DiNucci</t>
  </si>
  <si>
    <t>Jeremy Sprinkle</t>
  </si>
  <si>
    <t>Sean McKeon</t>
  </si>
  <si>
    <t>Darwin Thompson</t>
  </si>
  <si>
    <t>Cyril Grayson</t>
  </si>
  <si>
    <t>JaQuan Hardy</t>
  </si>
  <si>
    <t>Johnnie Dixon</t>
  </si>
  <si>
    <t>John Franklin III</t>
  </si>
  <si>
    <t>Sewo Olonilua</t>
  </si>
  <si>
    <t>Will Grier</t>
  </si>
  <si>
    <t>Artayvious Lynn</t>
  </si>
  <si>
    <t>Brennan Eagles</t>
  </si>
  <si>
    <t>Deon Yelder</t>
  </si>
  <si>
    <t>De'Quan Hampton</t>
  </si>
  <si>
    <t>Noah Brown</t>
  </si>
  <si>
    <t>Jaelon Darden</t>
  </si>
  <si>
    <t>Jerell Adams</t>
  </si>
  <si>
    <t>Jaydon Mickens</t>
  </si>
  <si>
    <t>Brandon Smith</t>
  </si>
  <si>
    <t>Reggie Davis</t>
  </si>
  <si>
    <t>Codey McElroy</t>
  </si>
  <si>
    <t>Nick Eubanks</t>
  </si>
  <si>
    <t>Troymaine Pope</t>
  </si>
  <si>
    <t>C.J. Prosise</t>
  </si>
  <si>
    <t>Josh Pearson</t>
  </si>
  <si>
    <t>Brenden Knox</t>
  </si>
  <si>
    <t>Rico Dowdle</t>
  </si>
  <si>
    <t>Travis Jonsen</t>
  </si>
  <si>
    <t>Nick Ralston</t>
  </si>
  <si>
    <t>Malik Turner</t>
  </si>
  <si>
    <t>Osirus Mitchell</t>
  </si>
  <si>
    <t>Ian Bunting</t>
  </si>
  <si>
    <t>T.J. Vasher</t>
  </si>
  <si>
    <t>Troy Fumagalli</t>
  </si>
  <si>
    <t>John Hurst</t>
  </si>
  <si>
    <t>Ben Mason</t>
  </si>
  <si>
    <t>Dalton Keene</t>
  </si>
  <si>
    <t>Derrick Henry</t>
  </si>
  <si>
    <t>Josh Allen</t>
  </si>
  <si>
    <t>TEN</t>
  </si>
  <si>
    <t>BUF</t>
  </si>
  <si>
    <t>Stefon Diggs</t>
  </si>
  <si>
    <t>Cole Beasley</t>
  </si>
  <si>
    <t>Tyler Bass</t>
  </si>
  <si>
    <t>Tommy Sweeney</t>
  </si>
  <si>
    <t>Nick Westbrook-Ikhine</t>
  </si>
  <si>
    <t>Randy Bullock</t>
  </si>
  <si>
    <t>Devin Singletary</t>
  </si>
  <si>
    <t>A.J. Brown</t>
  </si>
  <si>
    <t>Geoff Swaim</t>
  </si>
  <si>
    <t>Isaiah McKenzie</t>
  </si>
  <si>
    <t>Marcus Johnson</t>
  </si>
  <si>
    <t>MyCole Pruitt</t>
  </si>
  <si>
    <t>Josh Reynolds</t>
  </si>
  <si>
    <t>Cameron Batson</t>
  </si>
  <si>
    <t>Khari Blasingame</t>
  </si>
  <si>
    <t>Jake Kumerow</t>
  </si>
  <si>
    <t>Gabriel Davis</t>
  </si>
  <si>
    <t>Titans</t>
  </si>
  <si>
    <t>Reggie Gilliam</t>
  </si>
  <si>
    <t>Tommy Hudson</t>
  </si>
  <si>
    <t>Emmanuel Sanders</t>
  </si>
  <si>
    <t>Ryan Tannehill</t>
  </si>
  <si>
    <t>Tory Carter</t>
  </si>
  <si>
    <t>Anthony Firkser</t>
  </si>
  <si>
    <t>Julio Jones</t>
  </si>
  <si>
    <t>Chester Rogers</t>
  </si>
  <si>
    <t>Bills</t>
  </si>
  <si>
    <t>Dawson Knox</t>
  </si>
  <si>
    <t>Zack Moss</t>
  </si>
  <si>
    <t>Jeremy McNichols</t>
  </si>
  <si>
    <t>Darrynton Evans</t>
  </si>
  <si>
    <t>Matt Breida</t>
  </si>
  <si>
    <t>Austin Fort</t>
  </si>
  <si>
    <t>Mitchell Trubisky</t>
  </si>
  <si>
    <t>Taiwan Jones</t>
  </si>
  <si>
    <t>Marquez Stevenson</t>
  </si>
  <si>
    <t>Dez Fitzpatrick</t>
  </si>
  <si>
    <t>Sam Ficken</t>
  </si>
  <si>
    <t>Davis Webb</t>
  </si>
  <si>
    <t>Logan Woodside</t>
  </si>
  <si>
    <t>Matt Barkley</t>
  </si>
  <si>
    <t>Jake Fromm</t>
  </si>
  <si>
    <t>Antonio Williams</t>
  </si>
  <si>
    <t>Quintin Morris</t>
  </si>
  <si>
    <t>Christian Wade</t>
  </si>
  <si>
    <t>Isaiah Hodgins</t>
  </si>
  <si>
    <t>Tanner Gentry</t>
  </si>
  <si>
    <t>Mason Kinsey</t>
  </si>
  <si>
    <t>Kahale Warring</t>
  </si>
  <si>
    <t>Racey McMath</t>
  </si>
  <si>
    <t>Tee Higgins</t>
  </si>
  <si>
    <t>CIN</t>
  </si>
  <si>
    <t>Joe Mixon</t>
  </si>
  <si>
    <t>Tyler Boyd</t>
  </si>
  <si>
    <t>Joe Burrow</t>
  </si>
  <si>
    <t>Evan McPherson</t>
  </si>
  <si>
    <t>Ja'Marr Chase</t>
  </si>
  <si>
    <t>Bengals</t>
  </si>
  <si>
    <t>Mike Thomas</t>
  </si>
  <si>
    <t>C.J. Uzomah</t>
  </si>
  <si>
    <t>Chris Evans</t>
  </si>
  <si>
    <t>Trent Taylor</t>
  </si>
  <si>
    <t>Mitchell Wilcox</t>
  </si>
  <si>
    <t>Trayveon Williams</t>
  </si>
  <si>
    <t>Stanley Morgan</t>
  </si>
  <si>
    <t>Trenton Irwin</t>
  </si>
  <si>
    <t>Clark Harris</t>
  </si>
  <si>
    <t>Samaje Perine</t>
  </si>
  <si>
    <t>Drew Sample</t>
  </si>
  <si>
    <t>Scotty Washington</t>
  </si>
  <si>
    <t>Pooka Williams Jr.</t>
  </si>
  <si>
    <t>Brandon Allen</t>
  </si>
  <si>
    <t>Jake Browning</t>
  </si>
  <si>
    <t>Auden Tate</t>
  </si>
  <si>
    <t>Elijah Holyfield</t>
  </si>
  <si>
    <t>Raymond Calais</t>
  </si>
  <si>
    <t>Jacob Harris</t>
  </si>
  <si>
    <t>Travis Kelce</t>
  </si>
  <si>
    <t>KC</t>
  </si>
  <si>
    <t>Mecole Hardman</t>
  </si>
  <si>
    <t>Tyreek Hill</t>
  </si>
  <si>
    <t>Patrick Mahomes</t>
  </si>
  <si>
    <t>Byron Pringle</t>
  </si>
  <si>
    <t>Harrison Butker</t>
  </si>
  <si>
    <t>Darrel Williams</t>
  </si>
  <si>
    <t>Josh Gordon</t>
  </si>
  <si>
    <t>Demarcus Robinson</t>
  </si>
  <si>
    <t>Jody Fortson</t>
  </si>
  <si>
    <t>Jerick McKinnon</t>
  </si>
  <si>
    <t>Blake Bell</t>
  </si>
  <si>
    <t>Clyde Edwards-Helaire</t>
  </si>
  <si>
    <t>Chiefs</t>
  </si>
  <si>
    <t>Noah Gray</t>
  </si>
  <si>
    <t>Marcus Kemp</t>
  </si>
  <si>
    <t>Daurice Fountain</t>
  </si>
  <si>
    <t>Chad Henne</t>
  </si>
  <si>
    <t>Michael Burton</t>
  </si>
  <si>
    <t>Mark Vital</t>
  </si>
  <si>
    <t>Gehrig Dieter</t>
  </si>
  <si>
    <t>James Winchester</t>
  </si>
  <si>
    <t>Derrick Gore</t>
  </si>
  <si>
    <t>Cornell Powell</t>
  </si>
  <si>
    <t>Shane Buechele</t>
  </si>
  <si>
    <t>Austin Ekeler</t>
  </si>
  <si>
    <t>Justin Herbert</t>
  </si>
  <si>
    <t>LAC</t>
  </si>
  <si>
    <t>LV</t>
  </si>
  <si>
    <t>Derek Carr</t>
  </si>
  <si>
    <t>Hunter Renfrow</t>
  </si>
  <si>
    <t>Jared Cook</t>
  </si>
  <si>
    <t>Donald Parham Jr.</t>
  </si>
  <si>
    <t>Chargers</t>
  </si>
  <si>
    <t>Darren Waller</t>
  </si>
  <si>
    <t>Justin Jackson</t>
  </si>
  <si>
    <t>Josh Jacobs</t>
  </si>
  <si>
    <t>Henry Ruggs III</t>
  </si>
  <si>
    <t>Jalen Guyton</t>
  </si>
  <si>
    <t>Tristan Vizcaino</t>
  </si>
  <si>
    <t>Keenan Allen</t>
  </si>
  <si>
    <t>Larry Rountree III</t>
  </si>
  <si>
    <t>Willie Snead IV</t>
  </si>
  <si>
    <t>Daniel Carlson</t>
  </si>
  <si>
    <t>Zay Jones</t>
  </si>
  <si>
    <t>Raiders</t>
  </si>
  <si>
    <t>Bryan Edwards</t>
  </si>
  <si>
    <t>Foster Moreau</t>
  </si>
  <si>
    <t>Joshua Palmer</t>
  </si>
  <si>
    <t>Alec Ingold</t>
  </si>
  <si>
    <t>Stephen Anderson</t>
  </si>
  <si>
    <t>Kenyan Drake</t>
  </si>
  <si>
    <t>Gabe Nabers</t>
  </si>
  <si>
    <t>K.J. Hill</t>
  </si>
  <si>
    <t>DJ Turner</t>
  </si>
  <si>
    <t>Derek Carrier</t>
  </si>
  <si>
    <t>Jalen Richard</t>
  </si>
  <si>
    <t>Mike Williams</t>
  </si>
  <si>
    <t>Peyton Barber</t>
  </si>
  <si>
    <t>Matt Bushman</t>
  </si>
  <si>
    <t>Nathan Peterman</t>
  </si>
  <si>
    <t>Javon Wims</t>
  </si>
  <si>
    <t>Chase Daniel</t>
  </si>
  <si>
    <t>Marcus Mariota</t>
  </si>
  <si>
    <t>Dillon Stoner</t>
  </si>
  <si>
    <t>Kyle Sloter</t>
  </si>
  <si>
    <t>Joshua Kelley</t>
  </si>
  <si>
    <t>Trey Ragas</t>
  </si>
  <si>
    <t>Maurice Ffrench</t>
  </si>
  <si>
    <t>Easton Stick</t>
  </si>
  <si>
    <t>Hunter Kampmoyer</t>
  </si>
  <si>
    <t>Nick Bowers</t>
  </si>
  <si>
    <t>Austin Proehl</t>
  </si>
  <si>
    <t>Darius Bradwell</t>
  </si>
  <si>
    <t>Tre' McKitty</t>
  </si>
  <si>
    <t>Jason Moore Jr.</t>
  </si>
  <si>
    <t>Michael Bandy</t>
  </si>
  <si>
    <t>Taysom Hill</t>
  </si>
  <si>
    <t>NO</t>
  </si>
  <si>
    <t>Deonte Harris</t>
  </si>
  <si>
    <t>Lil'Jordan Humphrey</t>
  </si>
  <si>
    <t>Nick Vannett</t>
  </si>
  <si>
    <t>Ty Montgomery</t>
  </si>
  <si>
    <t>Tre'Quan Smith</t>
  </si>
  <si>
    <t>Brett Maher</t>
  </si>
  <si>
    <t>Marquez Callaway</t>
  </si>
  <si>
    <t>Saints</t>
  </si>
  <si>
    <t>Juwan Johnson</t>
  </si>
  <si>
    <t>Garrett Griffin</t>
  </si>
  <si>
    <t>Kenny Stills</t>
  </si>
  <si>
    <t>Tony Jones Jr.</t>
  </si>
  <si>
    <t>Adam Prentice</t>
  </si>
  <si>
    <t>Dwayne Washington</t>
  </si>
  <si>
    <t>Alex Armah</t>
  </si>
  <si>
    <t>Kevin White</t>
  </si>
  <si>
    <t>Trevor Siemian</t>
  </si>
  <si>
    <t>Alvin Kamara</t>
  </si>
  <si>
    <t>Wil Lutz</t>
  </si>
  <si>
    <t>Easop Winston Jr.</t>
  </si>
  <si>
    <t>Jameis Winston</t>
  </si>
  <si>
    <t>Kawaan Baker</t>
  </si>
  <si>
    <t>Ian Book</t>
  </si>
  <si>
    <t>Ethan Wolf</t>
  </si>
  <si>
    <t>Adam Trautman</t>
  </si>
  <si>
    <t>Zach Wood</t>
  </si>
  <si>
    <t>Josh Adams</t>
  </si>
  <si>
    <t>CHI</t>
  </si>
  <si>
    <t>Justin Fields</t>
  </si>
  <si>
    <t>Darnell Mooney</t>
  </si>
  <si>
    <t>Cole Kmet</t>
  </si>
  <si>
    <t>Bears</t>
  </si>
  <si>
    <t>Allen Robinson II</t>
  </si>
  <si>
    <t>Cairo Santos</t>
  </si>
  <si>
    <t>David Montgomery</t>
  </si>
  <si>
    <t>Marquise Goodwin</t>
  </si>
  <si>
    <t>Khalil Herbert</t>
  </si>
  <si>
    <t>Jimmy Graham</t>
  </si>
  <si>
    <t>Jesse James</t>
  </si>
  <si>
    <t>Andy Dalton</t>
  </si>
  <si>
    <t>Josh Lambo</t>
  </si>
  <si>
    <t>Damiere Byrd</t>
  </si>
  <si>
    <t>Jesper Horsted</t>
  </si>
  <si>
    <t>Jakeem Grant Sr.</t>
  </si>
  <si>
    <t>Ryan Nall</t>
  </si>
  <si>
    <t>Rodney Adams</t>
  </si>
  <si>
    <t>Dazz Newsome</t>
  </si>
  <si>
    <t>Artavis Pierce</t>
  </si>
  <si>
    <t>Steven Sims Jr.</t>
  </si>
  <si>
    <t>Breshad Perriman</t>
  </si>
  <si>
    <t>Dax Raymond</t>
  </si>
  <si>
    <t>Patrick Scales</t>
  </si>
  <si>
    <t>Tyler Vaughns</t>
  </si>
  <si>
    <t>Tarik Cohen</t>
  </si>
  <si>
    <t>Nsimba Webster</t>
  </si>
  <si>
    <t>Isaiah Coulter</t>
  </si>
  <si>
    <t>Nick Foles</t>
  </si>
  <si>
    <t>Damien Williams</t>
  </si>
  <si>
    <t>PHI</t>
  </si>
  <si>
    <t>Jalen Hurts</t>
  </si>
  <si>
    <t>Zach Ertz</t>
  </si>
  <si>
    <t>Miles Sanders</t>
  </si>
  <si>
    <t>Jake Elliott</t>
  </si>
  <si>
    <t>Kenneth Gainwell</t>
  </si>
  <si>
    <t>Eagles</t>
  </si>
  <si>
    <t>Greg Ward</t>
  </si>
  <si>
    <t>Jack Stoll</t>
  </si>
  <si>
    <t>DeVonta Smith</t>
  </si>
  <si>
    <t>Quez Watkins</t>
  </si>
  <si>
    <t>Boston Scott</t>
  </si>
  <si>
    <t>Jalen Reagor</t>
  </si>
  <si>
    <t>JJ Arcega-Whiteside</t>
  </si>
  <si>
    <t>John Hightower</t>
  </si>
  <si>
    <t>Dallas Goedert</t>
  </si>
  <si>
    <t>Joe Flacco</t>
  </si>
  <si>
    <t>KeeSean Johnson</t>
  </si>
  <si>
    <t>Gardner Minshew II</t>
  </si>
  <si>
    <t>Jordan Howard</t>
  </si>
  <si>
    <t>Jason Croom</t>
  </si>
  <si>
    <t>Jason Huntley</t>
  </si>
  <si>
    <t>Pharoh Cooper</t>
  </si>
  <si>
    <t>Corey Coleman</t>
  </si>
  <si>
    <t>David Moore</t>
  </si>
  <si>
    <t>B.J. Emmons</t>
  </si>
  <si>
    <t>Devin Gray</t>
  </si>
  <si>
    <t>Richard Rodgers</t>
  </si>
  <si>
    <t>Robert Foster</t>
  </si>
  <si>
    <t>Tyree Jackson</t>
  </si>
  <si>
    <t>Damion Ratley</t>
  </si>
  <si>
    <t>Michael Walker</t>
  </si>
  <si>
    <t>A.J. Green</t>
  </si>
  <si>
    <t>ARI</t>
  </si>
  <si>
    <t>James Conner</t>
  </si>
  <si>
    <t>Matt Prater</t>
  </si>
  <si>
    <t>Kyler Murray</t>
  </si>
  <si>
    <t>Christian Kirk</t>
  </si>
  <si>
    <t>Rondale Moore</t>
  </si>
  <si>
    <t>Cardinals</t>
  </si>
  <si>
    <t>Eno Benjamin</t>
  </si>
  <si>
    <t>DeAndre Hopkins</t>
  </si>
  <si>
    <t>Demetrius Harris</t>
  </si>
  <si>
    <t>Antoine Wesley</t>
  </si>
  <si>
    <t>Jonathan Ward</t>
  </si>
  <si>
    <t>Andy Isabella</t>
  </si>
  <si>
    <t>Chase Edmonds</t>
  </si>
  <si>
    <t>Darrell Daniels</t>
  </si>
  <si>
    <t>Colt McCoy</t>
  </si>
  <si>
    <t>Bernhard Seikovits</t>
  </si>
  <si>
    <t>Greg Dortch</t>
  </si>
  <si>
    <t>Tavien Feaster</t>
  </si>
  <si>
    <t>Beau Brinkley</t>
  </si>
  <si>
    <t>Maxx Williams</t>
  </si>
  <si>
    <t>Andre Baccellia</t>
  </si>
  <si>
    <t>Alex Ellis</t>
  </si>
  <si>
    <t>David Wells</t>
  </si>
  <si>
    <t>SEA</t>
  </si>
  <si>
    <t>DK Metcalf</t>
  </si>
  <si>
    <t>Alex Collins</t>
  </si>
  <si>
    <t>DeSean Jackson</t>
  </si>
  <si>
    <t>DeeJay Dallas</t>
  </si>
  <si>
    <t>Jason Myers</t>
  </si>
  <si>
    <t>Tyler Lockett</t>
  </si>
  <si>
    <t>Will Dissly</t>
  </si>
  <si>
    <t>Russell Wilson</t>
  </si>
  <si>
    <t>Seahawks</t>
  </si>
  <si>
    <t>Travis Homer</t>
  </si>
  <si>
    <t>Freddie Swain</t>
  </si>
  <si>
    <t>Penny Hart</t>
  </si>
  <si>
    <t>Colby Parkinson</t>
  </si>
  <si>
    <t>Chris Carson</t>
  </si>
  <si>
    <t>Phillip Dorsett II</t>
  </si>
  <si>
    <t>Nick Bellore</t>
  </si>
  <si>
    <t>Gerald Everett</t>
  </si>
  <si>
    <t>Tyler Mabry</t>
  </si>
  <si>
    <t>Tyler Ott</t>
  </si>
  <si>
    <t>Dee Eskridge</t>
  </si>
  <si>
    <t>Jake Luton</t>
  </si>
  <si>
    <t>Geno Smith</t>
  </si>
  <si>
    <t>Josh Johnson</t>
  </si>
  <si>
    <t>Cody Thompson</t>
  </si>
  <si>
    <t>Cade Johnson</t>
  </si>
  <si>
    <t>Aaron Fuller</t>
  </si>
  <si>
    <t>John Ursua</t>
  </si>
  <si>
    <t>Rashaad Penny</t>
  </si>
  <si>
    <t>D'Onta Foreman</t>
  </si>
  <si>
    <t>Cody Hollister</t>
  </si>
  <si>
    <t>Dontrell Hilliard</t>
  </si>
  <si>
    <t>Brian Hill</t>
  </si>
  <si>
    <t>Golden Tate</t>
  </si>
  <si>
    <t>Kevin Hogan</t>
  </si>
  <si>
    <t>JAX</t>
  </si>
  <si>
    <t>Trevor Lawrence</t>
  </si>
  <si>
    <t>James Robinson</t>
  </si>
  <si>
    <t>Laviska Shenault Jr.</t>
  </si>
  <si>
    <t>Marvin Jones Jr.</t>
  </si>
  <si>
    <t>Jamal Agnew</t>
  </si>
  <si>
    <t>DJ Chark Jr.</t>
  </si>
  <si>
    <t>Chris Manhertz</t>
  </si>
  <si>
    <t>Jacob Hollister</t>
  </si>
  <si>
    <t>Luke Farrell</t>
  </si>
  <si>
    <t>Jaguars</t>
  </si>
  <si>
    <t>Tavon Austin</t>
  </si>
  <si>
    <t>Dare Ogunbowale</t>
  </si>
  <si>
    <t>Carlos Hyde</t>
  </si>
  <si>
    <t>Laquon Treadwell</t>
  </si>
  <si>
    <t>James O'Shaughnessy</t>
  </si>
  <si>
    <t>Tyron Johnson</t>
  </si>
  <si>
    <t>C.J. Beathard</t>
  </si>
  <si>
    <t>Devine Ozigbo</t>
  </si>
  <si>
    <t>Devin Smith</t>
  </si>
  <si>
    <t>Mason Schreck</t>
  </si>
  <si>
    <t>Tim Jones</t>
  </si>
  <si>
    <t>Travis Etienne</t>
  </si>
  <si>
    <t>Terry Godwin</t>
  </si>
  <si>
    <t>Jeff Cotton Jr.</t>
  </si>
  <si>
    <t>Thaddeus Moss</t>
  </si>
  <si>
    <t>Nathan Cottrell</t>
  </si>
  <si>
    <t>Matt Sokol</t>
  </si>
  <si>
    <t>Josh Hammond</t>
  </si>
  <si>
    <t>Teddy Bridgewater</t>
  </si>
  <si>
    <t>DEN</t>
  </si>
  <si>
    <t>Noah Fant</t>
  </si>
  <si>
    <t>Melvin Gordon III</t>
  </si>
  <si>
    <t>Javonte Williams</t>
  </si>
  <si>
    <t>Courtland Sutton</t>
  </si>
  <si>
    <t>Broncos</t>
  </si>
  <si>
    <t>Kendall Hinton</t>
  </si>
  <si>
    <t>Tim Patrick</t>
  </si>
  <si>
    <t>Brandon McManus</t>
  </si>
  <si>
    <t>John Kelly</t>
  </si>
  <si>
    <t>Chris Naggar</t>
  </si>
  <si>
    <t>John Brown</t>
  </si>
  <si>
    <t>Eric Saubert</t>
  </si>
  <si>
    <t>Jerry Jeudy</t>
  </si>
  <si>
    <t>Drew Lock</t>
  </si>
  <si>
    <t>Diontae Spencer</t>
  </si>
  <si>
    <t>Tyrie Cleveland</t>
  </si>
  <si>
    <t>Andrew Beck</t>
  </si>
  <si>
    <t>Nick Mullens</t>
  </si>
  <si>
    <t>Seth Williams</t>
  </si>
  <si>
    <t>Mike Boone</t>
  </si>
  <si>
    <t>Damarea Crockett</t>
  </si>
  <si>
    <t>Miller Forristall</t>
  </si>
  <si>
    <t>Brett Rypien</t>
  </si>
  <si>
    <t>KJ Hamler</t>
  </si>
  <si>
    <t>Albert Okwuegbunam</t>
  </si>
  <si>
    <t>De'Mornay Pierson-El</t>
  </si>
  <si>
    <t>Rico Gafford</t>
  </si>
  <si>
    <t>LeVante Bellamy</t>
  </si>
  <si>
    <t>JoJo Natson</t>
  </si>
  <si>
    <t>Chris Streveler</t>
  </si>
  <si>
    <t>Tyler Davis</t>
  </si>
  <si>
    <t>Ross Travis</t>
  </si>
  <si>
    <t>Elijah McGuire</t>
  </si>
  <si>
    <t>Kyle Markway</t>
  </si>
  <si>
    <t>Travis Toivonen</t>
  </si>
  <si>
    <t>Predicted FLEX % Given Captain</t>
  </si>
  <si>
    <t>intercept</t>
  </si>
  <si>
    <t>sum res</t>
  </si>
  <si>
    <t>ovr flex</t>
  </si>
  <si>
    <t>cpt sal</t>
  </si>
  <si>
    <t>flex sal</t>
  </si>
  <si>
    <t>correlation</t>
  </si>
  <si>
    <t>SAME_TEAM</t>
  </si>
  <si>
    <t>QBQB1</t>
  </si>
  <si>
    <t>QBRB1</t>
  </si>
  <si>
    <t>QBWR1</t>
  </si>
  <si>
    <t>QBTE1</t>
  </si>
  <si>
    <t>QBK1</t>
  </si>
  <si>
    <t>QBDST1</t>
  </si>
  <si>
    <t>QBQB0</t>
  </si>
  <si>
    <t>QBRB0</t>
  </si>
  <si>
    <t>QBWR0</t>
  </si>
  <si>
    <t>QBTE0</t>
  </si>
  <si>
    <t>QBK0</t>
  </si>
  <si>
    <t>QBDST0</t>
  </si>
  <si>
    <t>RBQB1</t>
  </si>
  <si>
    <t>RBRB1</t>
  </si>
  <si>
    <t>RBWR1</t>
  </si>
  <si>
    <t>RBTE1</t>
  </si>
  <si>
    <t>RBK1</t>
  </si>
  <si>
    <t>RBDST1</t>
  </si>
  <si>
    <t>RBQB0</t>
  </si>
  <si>
    <t>RBRB0</t>
  </si>
  <si>
    <t>RBWR0</t>
  </si>
  <si>
    <t>RBTE0</t>
  </si>
  <si>
    <t>RBK0</t>
  </si>
  <si>
    <t>RBDST0</t>
  </si>
  <si>
    <t>WRQB1</t>
  </si>
  <si>
    <t>WRRB1</t>
  </si>
  <si>
    <t>WRWR1</t>
  </si>
  <si>
    <t>WRTE1</t>
  </si>
  <si>
    <t>WRK1</t>
  </si>
  <si>
    <t>WRDST1</t>
  </si>
  <si>
    <t>WRQB0</t>
  </si>
  <si>
    <t>WRRB0</t>
  </si>
  <si>
    <t>WRWR0</t>
  </si>
  <si>
    <t>WRTE0</t>
  </si>
  <si>
    <t>WRK0</t>
  </si>
  <si>
    <t>WRDST0</t>
  </si>
  <si>
    <t>TEQB1</t>
  </si>
  <si>
    <t>TERB1</t>
  </si>
  <si>
    <t>TEWR1</t>
  </si>
  <si>
    <t>TETE1</t>
  </si>
  <si>
    <t>TEK1</t>
  </si>
  <si>
    <t>TEDST1</t>
  </si>
  <si>
    <t>TEQB0</t>
  </si>
  <si>
    <t>TERB0</t>
  </si>
  <si>
    <t>TEWR0</t>
  </si>
  <si>
    <t>TETE0</t>
  </si>
  <si>
    <t>TEK0</t>
  </si>
  <si>
    <t>TEDST0</t>
  </si>
  <si>
    <t>KQB1</t>
  </si>
  <si>
    <t>KRB1</t>
  </si>
  <si>
    <t>KWR1</t>
  </si>
  <si>
    <t>KTE1</t>
  </si>
  <si>
    <t>KK1</t>
  </si>
  <si>
    <t>KDST1</t>
  </si>
  <si>
    <t>KQB0</t>
  </si>
  <si>
    <t>KRB0</t>
  </si>
  <si>
    <t>KWR0</t>
  </si>
  <si>
    <t>KTE0</t>
  </si>
  <si>
    <t>KK0</t>
  </si>
  <si>
    <t>KDST0</t>
  </si>
  <si>
    <t>DSTQB1</t>
  </si>
  <si>
    <t>DSTRB1</t>
  </si>
  <si>
    <t>DSTWR1</t>
  </si>
  <si>
    <t>DSTTE1</t>
  </si>
  <si>
    <t>DSTK1</t>
  </si>
  <si>
    <t>DSTDST1</t>
  </si>
  <si>
    <t>DSTQB0</t>
  </si>
  <si>
    <t>DSTRB0</t>
  </si>
  <si>
    <t>DSTWR0</t>
  </si>
  <si>
    <t>DSTTE0</t>
  </si>
  <si>
    <t>DSTK0</t>
  </si>
  <si>
    <t>DSTDST0</t>
  </si>
  <si>
    <t>cpt_id</t>
  </si>
  <si>
    <t>flex_id</t>
  </si>
  <si>
    <t>Weighted Residual</t>
  </si>
  <si>
    <t>Abs Residual</t>
  </si>
  <si>
    <t>OVR CPT</t>
  </si>
  <si>
    <t>ovr cp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%"/>
  </numFmts>
  <fonts count="18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2"/>
      <color rgb="FF006100"/>
      <name val="Calibri"/>
      <family val="2"/>
      <scheme val="minor"/>
    </font>
    <font>
      <sz val="12"/>
      <color rgb="FF9C0006"/>
      <name val="Calibri"/>
      <family val="2"/>
      <scheme val="minor"/>
    </font>
    <font>
      <sz val="12"/>
      <color rgb="FF9C5700"/>
      <name val="Calibri"/>
      <family val="2"/>
      <scheme val="minor"/>
    </font>
    <font>
      <sz val="12"/>
      <color rgb="FF3F3F76"/>
      <name val="Calibri"/>
      <family val="2"/>
      <scheme val="minor"/>
    </font>
    <font>
      <b/>
      <sz val="12"/>
      <color rgb="FF3F3F3F"/>
      <name val="Calibri"/>
      <family val="2"/>
      <scheme val="minor"/>
    </font>
    <font>
      <b/>
      <sz val="12"/>
      <color rgb="FFFA7D00"/>
      <name val="Calibri"/>
      <family val="2"/>
      <scheme val="minor"/>
    </font>
    <font>
      <sz val="12"/>
      <color rgb="FFFA7D0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rgb="FFFF0000"/>
      <name val="Calibri"/>
      <family val="2"/>
      <scheme val="minor"/>
    </font>
    <font>
      <i/>
      <sz val="12"/>
      <color rgb="FF7F7F7F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0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7">
    <xf numFmtId="0" fontId="0" fillId="0" borderId="0" xfId="0"/>
    <xf numFmtId="9" fontId="0" fillId="0" borderId="0" xfId="1" applyFont="1"/>
    <xf numFmtId="2" fontId="0" fillId="0" borderId="0" xfId="0" applyNumberFormat="1"/>
    <xf numFmtId="1" fontId="0" fillId="0" borderId="0" xfId="0" applyNumberFormat="1"/>
    <xf numFmtId="164" fontId="0" fillId="0" borderId="0" xfId="0" applyNumberFormat="1"/>
    <xf numFmtId="165" fontId="0" fillId="0" borderId="0" xfId="1" applyNumberFormat="1" applyFont="1"/>
    <xf numFmtId="0" fontId="0" fillId="33" borderId="0" xfId="0" applyFill="1"/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Percent" xfId="1" builtinId="5"/>
    <cellStyle name="Title" xfId="2" builtinId="15" customBuiltin="1"/>
    <cellStyle name="Total" xfId="18" builtinId="25" customBuiltin="1"/>
    <cellStyle name="Warning Text" xfId="15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cap="none" spc="20" baseline="0">
                <a:solidFill>
                  <a:schemeClr val="dk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edicted FLEX % Given Captain vs. Actual Flex %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cap="none" spc="20" baseline="0">
              <a:solidFill>
                <a:schemeClr val="dk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9"/>
          <c:order val="0"/>
          <c:tx>
            <c:strRef>
              <c:f>Data!$L$2</c:f>
              <c:strCache>
                <c:ptCount val="1"/>
                <c:pt idx="0">
                  <c:v>Predicted FLEX % Given Captain</c:v>
                </c:pt>
              </c:strCache>
            </c:strRef>
          </c:tx>
          <c:spPr>
            <a:ln w="25400" cap="flat" cmpd="sng" algn="ctr">
              <a:noFill/>
              <a:prstDash val="sysDot"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lumMod val="80000"/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1">
                      <a:lumMod val="80000"/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1">
                      <a:lumMod val="80000"/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1">
                    <a:lumMod val="80000"/>
                    <a:shade val="95000"/>
                  </a:schemeClr>
                </a:solidFill>
                <a:round/>
              </a:ln>
              <a:effectLst/>
            </c:spPr>
          </c:marker>
          <c:xVal>
            <c:numRef>
              <c:f>Data!$C$3:$C$21857</c:f>
              <c:numCache>
                <c:formatCode>0%</c:formatCode>
                <c:ptCount val="33"/>
                <c:pt idx="0">
                  <c:v>0.89523951649007605</c:v>
                </c:pt>
                <c:pt idx="1">
                  <c:v>0.81756454260558098</c:v>
                </c:pt>
                <c:pt idx="2">
                  <c:v>0.97104909714967902</c:v>
                </c:pt>
                <c:pt idx="3">
                  <c:v>0.39531413221907102</c:v>
                </c:pt>
                <c:pt idx="4">
                  <c:v>0.35688703178629999</c:v>
                </c:pt>
                <c:pt idx="5">
                  <c:v>0.32868228622593598</c:v>
                </c:pt>
                <c:pt idx="6">
                  <c:v>0.20967019847783899</c:v>
                </c:pt>
                <c:pt idx="7">
                  <c:v>0.19340396955678199</c:v>
                </c:pt>
                <c:pt idx="8">
                  <c:v>0.13274138188330101</c:v>
                </c:pt>
                <c:pt idx="9">
                  <c:v>0.131920608864348</c:v>
                </c:pt>
                <c:pt idx="10">
                  <c:v>0.13371138636024399</c:v>
                </c:pt>
                <c:pt idx="11">
                  <c:v>0.151693777048201</c:v>
                </c:pt>
                <c:pt idx="12">
                  <c:v>0.102074317266079</c:v>
                </c:pt>
                <c:pt idx="13">
                  <c:v>6.3647216833308401E-2</c:v>
                </c:pt>
                <c:pt idx="14">
                  <c:v>2.6190120877480901E-2</c:v>
                </c:pt>
                <c:pt idx="15">
                  <c:v>7.31234144157588E-3</c:v>
                </c:pt>
                <c:pt idx="16">
                  <c:v>1.6713923295030499E-2</c:v>
                </c:pt>
                <c:pt idx="17">
                  <c:v>7.4615728995672194E-5</c:v>
                </c:pt>
                <c:pt idx="18">
                  <c:v>2.5369347858528499E-2</c:v>
                </c:pt>
                <c:pt idx="19">
                  <c:v>2.50708849425458E-2</c:v>
                </c:pt>
                <c:pt idx="20">
                  <c:v>3.7307864497836102E-4</c:v>
                </c:pt>
                <c:pt idx="21">
                  <c:v>7.4615728995672194E-5</c:v>
                </c:pt>
                <c:pt idx="22">
                  <c:v>4.47694373974033E-4</c:v>
                </c:pt>
                <c:pt idx="23">
                  <c:v>5.2231010296970601E-4</c:v>
                </c:pt>
                <c:pt idx="24">
                  <c:v>7.4615728995672194E-5</c:v>
                </c:pt>
                <c:pt idx="25">
                  <c:v>9.9238919564244108E-3</c:v>
                </c:pt>
                <c:pt idx="26">
                  <c:v>7.4615728995672194E-5</c:v>
                </c:pt>
                <c:pt idx="27">
                  <c:v>7.4615728995672194E-5</c:v>
                </c:pt>
                <c:pt idx="28">
                  <c:v>1.4923145799134401E-4</c:v>
                </c:pt>
                <c:pt idx="29">
                  <c:v>9.7000447694373896E-4</c:v>
                </c:pt>
                <c:pt idx="30">
                  <c:v>5.9692583196537799E-4</c:v>
                </c:pt>
                <c:pt idx="31">
                  <c:v>2.2384718698701601E-4</c:v>
                </c:pt>
                <c:pt idx="32">
                  <c:v>2.1638561408744901E-3</c:v>
                </c:pt>
              </c:numCache>
            </c:numRef>
          </c:xVal>
          <c:yVal>
            <c:numRef>
              <c:f>Data!$L$3:$L$21857</c:f>
              <c:numCache>
                <c:formatCode>0.0%</c:formatCode>
                <c:ptCount val="33"/>
                <c:pt idx="0">
                  <c:v>0.83729137873059001</c:v>
                </c:pt>
                <c:pt idx="1">
                  <c:v>0.82272420889985187</c:v>
                </c:pt>
                <c:pt idx="2">
                  <c:v>0.76747350060153419</c:v>
                </c:pt>
                <c:pt idx="3">
                  <c:v>0.35931584918509551</c:v>
                </c:pt>
                <c:pt idx="4">
                  <c:v>0.33228547906238931</c:v>
                </c:pt>
                <c:pt idx="5">
                  <c:v>0.27248748155025621</c:v>
                </c:pt>
                <c:pt idx="6">
                  <c:v>0.23246283239357129</c:v>
                </c:pt>
                <c:pt idx="7">
                  <c:v>0.19329567137791215</c:v>
                </c:pt>
                <c:pt idx="8">
                  <c:v>0.12388822304551042</c:v>
                </c:pt>
                <c:pt idx="9">
                  <c:v>0.12240178181425321</c:v>
                </c:pt>
                <c:pt idx="10">
                  <c:v>0.11680934199720351</c:v>
                </c:pt>
                <c:pt idx="11">
                  <c:v>0.10752717008316909</c:v>
                </c:pt>
                <c:pt idx="12">
                  <c:v>9.5079380001291389E-2</c:v>
                </c:pt>
                <c:pt idx="13">
                  <c:v>8.2754812448218043E-2</c:v>
                </c:pt>
                <c:pt idx="14">
                  <c:v>6.1687612069779373E-2</c:v>
                </c:pt>
                <c:pt idx="15">
                  <c:v>5.7329013129590004E-2</c:v>
                </c:pt>
                <c:pt idx="16">
                  <c:v>4.366725914757371E-2</c:v>
                </c:pt>
                <c:pt idx="17">
                  <c:v>3.9672973958291662E-2</c:v>
                </c:pt>
                <c:pt idx="18">
                  <c:v>3.8151441747605708E-2</c:v>
                </c:pt>
                <c:pt idx="19">
                  <c:v>3.0337747878255203E-2</c:v>
                </c:pt>
                <c:pt idx="20">
                  <c:v>2.7626297814533008E-2</c:v>
                </c:pt>
                <c:pt idx="21">
                  <c:v>2.4700399219957189E-2</c:v>
                </c:pt>
                <c:pt idx="22">
                  <c:v>2.4667553582221152E-2</c:v>
                </c:pt>
                <c:pt idx="23">
                  <c:v>2.3272627806167855E-2</c:v>
                </c:pt>
                <c:pt idx="24">
                  <c:v>2.298347372952984E-2</c:v>
                </c:pt>
                <c:pt idx="25">
                  <c:v>2.3181840375229246E-2</c:v>
                </c:pt>
                <c:pt idx="26">
                  <c:v>2.2192098727136594E-2</c:v>
                </c:pt>
                <c:pt idx="27">
                  <c:v>2.2179541914364186E-2</c:v>
                </c:pt>
                <c:pt idx="28">
                  <c:v>2.0877521210707579E-2</c:v>
                </c:pt>
                <c:pt idx="29">
                  <c:v>1.9616051516512776E-2</c:v>
                </c:pt>
                <c:pt idx="30">
                  <c:v>1.9281653899139568E-2</c:v>
                </c:pt>
                <c:pt idx="31">
                  <c:v>1.9177341043270853E-2</c:v>
                </c:pt>
                <c:pt idx="32">
                  <c:v>1.693201703418267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4DA-E141-939B-D52451B1C7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0729488"/>
        <c:axId val="1088664751"/>
      </c:scatterChart>
      <c:valAx>
        <c:axId val="21307294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/>
                  <a:t>Predicted Flex 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rnd">
            <a:solidFill>
              <a:schemeClr val="dk1">
                <a:lumMod val="20000"/>
                <a:lumOff val="8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8664751"/>
        <c:crosses val="autoZero"/>
        <c:crossBetween val="midCat"/>
      </c:valAx>
      <c:valAx>
        <c:axId val="1088664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50"/>
                  <a:t>Actual Flex 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%" sourceLinked="1"/>
        <c:majorTickMark val="none"/>
        <c:minorTickMark val="none"/>
        <c:tickLblPos val="nextTo"/>
        <c:spPr>
          <a:noFill/>
          <a:ln w="9525" cap="rnd">
            <a:solidFill>
              <a:schemeClr val="dk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30729488"/>
        <c:crosses val="autoZero"/>
        <c:crossBetween val="midCat"/>
      </c:valAx>
      <c:spPr>
        <a:gradFill>
          <a:gsLst>
            <a:gs pos="100000">
              <a:schemeClr val="lt1">
                <a:lumMod val="95000"/>
              </a:schemeClr>
            </a:gs>
            <a:gs pos="0">
              <a:schemeClr val="lt1">
                <a:alpha val="0"/>
              </a:schemeClr>
            </a:gs>
          </a:gsLst>
          <a:lin ang="5400000" scaled="0"/>
        </a:gradFill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6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rnd">
        <a:solidFill>
          <a:schemeClr val="dk1">
            <a:lumMod val="20000"/>
            <a:lumOff val="80000"/>
          </a:schemeClr>
        </a:solidFill>
        <a:round/>
      </a:ln>
    </cs:spPr>
    <cs:defRPr sz="900" kern="1200"/>
  </cs:categoryAxis>
  <cs:chartArea mods="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/>
    <cs:effectRef idx="1"/>
    <cs:fontRef idx="minor">
      <a:schemeClr val="dk1"/>
    </cs:fontRef>
    <cs:spPr>
      <a:ln w="9525" cap="flat" cmpd="sng" algn="ctr">
        <a:solidFill>
          <a:schemeClr val="phClr">
            <a:alpha val="70000"/>
          </a:schemeClr>
        </a:solidFill>
        <a:prstDash val="sysDot"/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rnd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rnd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rnd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rnd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rnd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rnd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 spc="0" baseline="0"/>
  </cs:legend>
  <cs:plotArea>
    <cs:lnRef idx="0"/>
    <cs:fillRef idx="0"/>
    <cs:effectRef idx="0"/>
    <cs:fontRef idx="minor">
      <a:schemeClr val="dk1"/>
    </cs:fontRef>
    <cs:spPr>
      <a:gradFill>
        <a:gsLst>
          <a:gs pos="100000">
            <a:schemeClr val="lt1">
              <a:lumMod val="95000"/>
            </a:schemeClr>
          </a:gs>
          <a:gs pos="0">
            <a:schemeClr val="lt1">
              <a:alpha val="0"/>
            </a:schemeClr>
          </a:gs>
        </a:gsLst>
        <a:lin ang="5400000" scaled="0"/>
      </a:gradFill>
    </cs:spPr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rnd">
        <a:solidFill>
          <a:schemeClr val="dk1">
            <a:lumMod val="20000"/>
            <a:lumOff val="80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 cap="rnd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rnd">
        <a:solidFill>
          <a:schemeClr val="dk1">
            <a:lumMod val="25000"/>
            <a:lumOff val="75000"/>
          </a:schemeClr>
        </a:solidFill>
        <a:round/>
      </a:ln>
    </cs:spPr>
    <cs:defRPr sz="900" kern="1200" spc="0" baseline="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1750</xdr:colOff>
      <xdr:row>10</xdr:row>
      <xdr:rowOff>12700</xdr:rowOff>
    </xdr:from>
    <xdr:to>
      <xdr:col>27</xdr:col>
      <xdr:colOff>317500</xdr:colOff>
      <xdr:row>41</xdr:row>
      <xdr:rowOff>1143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ED3683D-D567-2D87-DCE4-8851CAD4547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CD82"/>
  <sheetViews>
    <sheetView workbookViewId="0">
      <selection activeCell="G6" sqref="G6"/>
    </sheetView>
  </sheetViews>
  <sheetFormatPr baseColWidth="10" defaultRowHeight="16" x14ac:dyDescent="0.2"/>
  <cols>
    <col min="1" max="1" width="7.6640625" bestFit="1" customWidth="1"/>
    <col min="2" max="2" width="8.1640625" bestFit="1" customWidth="1"/>
    <col min="4" max="4" width="10" bestFit="1" customWidth="1"/>
    <col min="5" max="5" width="8.5" bestFit="1" customWidth="1"/>
    <col min="6" max="6" width="7.1640625" bestFit="1" customWidth="1"/>
    <col min="7" max="7" width="6.5" bestFit="1" customWidth="1"/>
    <col min="8" max="8" width="7" bestFit="1" customWidth="1"/>
    <col min="9" max="9" width="6.6640625" bestFit="1" customWidth="1"/>
    <col min="10" max="10" width="7.1640625" bestFit="1" customWidth="1"/>
    <col min="11" max="11" width="7" bestFit="1" customWidth="1"/>
    <col min="12" max="12" width="7.6640625" bestFit="1" customWidth="1"/>
    <col min="13" max="13" width="6.6640625" bestFit="1" customWidth="1"/>
    <col min="14" max="14" width="5.6640625" bestFit="1" customWidth="1"/>
    <col min="15" max="15" width="7.83203125" bestFit="1" customWidth="1"/>
    <col min="16" max="16" width="7.1640625" bestFit="1" customWidth="1"/>
    <col min="17" max="17" width="7" bestFit="1" customWidth="1"/>
    <col min="18" max="18" width="7.6640625" bestFit="1" customWidth="1"/>
    <col min="19" max="19" width="6.6640625" bestFit="1" customWidth="1"/>
    <col min="20" max="20" width="5.6640625" bestFit="1" customWidth="1"/>
    <col min="21" max="21" width="7.83203125" bestFit="1" customWidth="1"/>
    <col min="22" max="22" width="7" bestFit="1" customWidth="1"/>
    <col min="23" max="23" width="6.83203125" bestFit="1" customWidth="1"/>
    <col min="24" max="24" width="7.5" bestFit="1" customWidth="1"/>
    <col min="25" max="25" width="6.5" bestFit="1" customWidth="1"/>
    <col min="26" max="26" width="5.6640625" bestFit="1" customWidth="1"/>
    <col min="27" max="27" width="7.6640625" bestFit="1" customWidth="1"/>
    <col min="28" max="28" width="7" bestFit="1" customWidth="1"/>
    <col min="29" max="29" width="6.83203125" bestFit="1" customWidth="1"/>
    <col min="30" max="30" width="7.5" bestFit="1" customWidth="1"/>
    <col min="31" max="31" width="6.5" bestFit="1" customWidth="1"/>
    <col min="32" max="32" width="5.6640625" bestFit="1" customWidth="1"/>
    <col min="33" max="34" width="7.6640625" bestFit="1" customWidth="1"/>
    <col min="35" max="35" width="7.5" bestFit="1" customWidth="1"/>
    <col min="36" max="36" width="8.1640625" bestFit="1" customWidth="1"/>
    <col min="37" max="37" width="7.1640625" bestFit="1" customWidth="1"/>
    <col min="38" max="38" width="6.1640625" bestFit="1" customWidth="1"/>
    <col min="39" max="39" width="8.33203125" bestFit="1" customWidth="1"/>
    <col min="40" max="40" width="7.6640625" bestFit="1" customWidth="1"/>
    <col min="41" max="41" width="7.5" bestFit="1" customWidth="1"/>
    <col min="42" max="42" width="8.1640625" bestFit="1" customWidth="1"/>
    <col min="43" max="43" width="7.1640625" bestFit="1" customWidth="1"/>
    <col min="44" max="44" width="6.1640625" bestFit="1" customWidth="1"/>
    <col min="45" max="45" width="8.33203125" bestFit="1" customWidth="1"/>
    <col min="46" max="46" width="6.6640625" bestFit="1" customWidth="1"/>
    <col min="47" max="47" width="6.5" bestFit="1" customWidth="1"/>
    <col min="48" max="48" width="7.1640625" bestFit="1" customWidth="1"/>
    <col min="49" max="49" width="6.33203125" bestFit="1" customWidth="1"/>
    <col min="50" max="50" width="5.6640625" bestFit="1" customWidth="1"/>
    <col min="51" max="51" width="7.33203125" bestFit="1" customWidth="1"/>
    <col min="52" max="52" width="6.6640625" bestFit="1" customWidth="1"/>
    <col min="53" max="53" width="6.5" bestFit="1" customWidth="1"/>
    <col min="54" max="54" width="7.1640625" bestFit="1" customWidth="1"/>
    <col min="55" max="55" width="6.33203125" bestFit="1" customWidth="1"/>
    <col min="56" max="56" width="5.6640625" bestFit="1" customWidth="1"/>
    <col min="57" max="57" width="7.33203125" bestFit="1" customWidth="1"/>
    <col min="58" max="59" width="5.6640625" bestFit="1" customWidth="1"/>
    <col min="60" max="60" width="6.1640625" bestFit="1" customWidth="1"/>
    <col min="61" max="67" width="6.33203125" bestFit="1" customWidth="1"/>
    <col min="68" max="68" width="5.6640625" bestFit="1" customWidth="1"/>
    <col min="69" max="69" width="6.33203125" bestFit="1" customWidth="1"/>
    <col min="70" max="70" width="7.83203125" bestFit="1" customWidth="1"/>
    <col min="71" max="71" width="7.6640625" bestFit="1" customWidth="1"/>
    <col min="72" max="72" width="8.33203125" bestFit="1" customWidth="1"/>
    <col min="73" max="73" width="7.33203125" bestFit="1" customWidth="1"/>
    <col min="74" max="74" width="6.33203125" bestFit="1" customWidth="1"/>
    <col min="75" max="75" width="8.5" bestFit="1" customWidth="1"/>
    <col min="76" max="76" width="7.83203125" bestFit="1" customWidth="1"/>
    <col min="77" max="77" width="7.6640625" bestFit="1" customWidth="1"/>
    <col min="78" max="78" width="8.33203125" bestFit="1" customWidth="1"/>
    <col min="79" max="79" width="7.33203125" bestFit="1" customWidth="1"/>
    <col min="80" max="80" width="6.33203125" bestFit="1" customWidth="1"/>
    <col min="81" max="81" width="8.5" bestFit="1" customWidth="1"/>
    <col min="82" max="82" width="14.6640625" bestFit="1" customWidth="1"/>
    <col min="83" max="83" width="6.6640625" bestFit="1" customWidth="1"/>
  </cols>
  <sheetData>
    <row r="1" spans="1:82" x14ac:dyDescent="0.2">
      <c r="A1" t="s">
        <v>918</v>
      </c>
      <c r="B1" s="3">
        <f>SUM(Data!N3:N21857)</f>
        <v>8692878.2120945919</v>
      </c>
      <c r="E1" t="s">
        <v>917</v>
      </c>
      <c r="F1" t="s">
        <v>919</v>
      </c>
      <c r="G1" t="s">
        <v>920</v>
      </c>
      <c r="H1" t="s">
        <v>921</v>
      </c>
      <c r="I1" t="s">
        <v>1001</v>
      </c>
      <c r="J1" t="s">
        <v>924</v>
      </c>
      <c r="K1" t="s">
        <v>925</v>
      </c>
      <c r="L1" t="s">
        <v>926</v>
      </c>
      <c r="M1" t="s">
        <v>927</v>
      </c>
      <c r="N1" t="s">
        <v>928</v>
      </c>
      <c r="O1" t="s">
        <v>929</v>
      </c>
      <c r="P1" t="s">
        <v>930</v>
      </c>
      <c r="Q1" t="s">
        <v>931</v>
      </c>
      <c r="R1" t="s">
        <v>932</v>
      </c>
      <c r="S1" t="s">
        <v>933</v>
      </c>
      <c r="T1" t="s">
        <v>934</v>
      </c>
      <c r="U1" t="s">
        <v>935</v>
      </c>
      <c r="V1" t="s">
        <v>936</v>
      </c>
      <c r="W1" t="s">
        <v>937</v>
      </c>
      <c r="X1" t="s">
        <v>938</v>
      </c>
      <c r="Y1" t="s">
        <v>939</v>
      </c>
      <c r="Z1" t="s">
        <v>940</v>
      </c>
      <c r="AA1" t="s">
        <v>941</v>
      </c>
      <c r="AB1" t="s">
        <v>942</v>
      </c>
      <c r="AC1" t="s">
        <v>943</v>
      </c>
      <c r="AD1" t="s">
        <v>944</v>
      </c>
      <c r="AE1" t="s">
        <v>945</v>
      </c>
      <c r="AF1" t="s">
        <v>946</v>
      </c>
      <c r="AG1" t="s">
        <v>947</v>
      </c>
      <c r="AH1" t="s">
        <v>948</v>
      </c>
      <c r="AI1" t="s">
        <v>949</v>
      </c>
      <c r="AJ1" t="s">
        <v>950</v>
      </c>
      <c r="AK1" t="s">
        <v>951</v>
      </c>
      <c r="AL1" t="s">
        <v>952</v>
      </c>
      <c r="AM1" t="s">
        <v>953</v>
      </c>
      <c r="AN1" t="s">
        <v>954</v>
      </c>
      <c r="AO1" t="s">
        <v>955</v>
      </c>
      <c r="AP1" t="s">
        <v>956</v>
      </c>
      <c r="AQ1" t="s">
        <v>957</v>
      </c>
      <c r="AR1" t="s">
        <v>958</v>
      </c>
      <c r="AS1" t="s">
        <v>959</v>
      </c>
      <c r="AT1" t="s">
        <v>960</v>
      </c>
      <c r="AU1" t="s">
        <v>961</v>
      </c>
      <c r="AV1" t="s">
        <v>962</v>
      </c>
      <c r="AW1" t="s">
        <v>963</v>
      </c>
      <c r="AX1" t="s">
        <v>964</v>
      </c>
      <c r="AY1" t="s">
        <v>965</v>
      </c>
      <c r="AZ1" t="s">
        <v>966</v>
      </c>
      <c r="BA1" t="s">
        <v>967</v>
      </c>
      <c r="BB1" t="s">
        <v>968</v>
      </c>
      <c r="BC1" t="s">
        <v>969</v>
      </c>
      <c r="BD1" t="s">
        <v>970</v>
      </c>
      <c r="BE1" t="s">
        <v>971</v>
      </c>
      <c r="BF1" t="s">
        <v>972</v>
      </c>
      <c r="BG1" t="s">
        <v>973</v>
      </c>
      <c r="BH1" t="s">
        <v>974</v>
      </c>
      <c r="BI1" t="s">
        <v>975</v>
      </c>
      <c r="BJ1" t="s">
        <v>976</v>
      </c>
      <c r="BK1" t="s">
        <v>977</v>
      </c>
      <c r="BL1" t="s">
        <v>978</v>
      </c>
      <c r="BM1" t="s">
        <v>979</v>
      </c>
      <c r="BN1" t="s">
        <v>980</v>
      </c>
      <c r="BO1" t="s">
        <v>981</v>
      </c>
      <c r="BP1" t="s">
        <v>982</v>
      </c>
      <c r="BQ1" t="s">
        <v>983</v>
      </c>
      <c r="BR1" t="s">
        <v>984</v>
      </c>
      <c r="BS1" t="s">
        <v>985</v>
      </c>
      <c r="BT1" t="s">
        <v>986</v>
      </c>
      <c r="BU1" t="s">
        <v>987</v>
      </c>
      <c r="BV1" t="s">
        <v>988</v>
      </c>
      <c r="BW1" t="s">
        <v>989</v>
      </c>
      <c r="BX1" t="s">
        <v>990</v>
      </c>
      <c r="BY1" t="s">
        <v>991</v>
      </c>
      <c r="BZ1" t="s">
        <v>992</v>
      </c>
      <c r="CA1" t="s">
        <v>993</v>
      </c>
      <c r="CB1" t="s">
        <v>994</v>
      </c>
      <c r="CC1" t="s">
        <v>995</v>
      </c>
    </row>
    <row r="2" spans="1:82" x14ac:dyDescent="0.2">
      <c r="E2" s="4">
        <v>-3.7950981727132747</v>
      </c>
      <c r="F2" s="4">
        <v>0.85845600472296046</v>
      </c>
      <c r="G2" s="4">
        <v>-7.4600837661861205E-5</v>
      </c>
      <c r="H2" s="4">
        <v>5.026096843754696E-2</v>
      </c>
      <c r="I2" s="4">
        <v>2.1443971496026271E-2</v>
      </c>
      <c r="J2" s="4">
        <v>-3.9463901157500167</v>
      </c>
      <c r="K2" s="4">
        <v>0.19638681247430131</v>
      </c>
      <c r="L2" s="4">
        <v>0.23163627030276879</v>
      </c>
      <c r="M2" s="4">
        <v>1.698933981469224E-2</v>
      </c>
      <c r="N2" s="4">
        <v>0.46039340934868933</v>
      </c>
      <c r="O2" s="4">
        <v>0.93562759394585127</v>
      </c>
      <c r="P2" s="4">
        <v>-1.6117003418006499</v>
      </c>
      <c r="Q2" s="4">
        <v>-9.8677406692972591E-2</v>
      </c>
      <c r="R2" s="4">
        <v>-0.3444162708160578</v>
      </c>
      <c r="S2" s="4">
        <v>-0.53168651363116703</v>
      </c>
      <c r="T2" s="4">
        <v>0.51058424633303956</v>
      </c>
      <c r="U2" s="4">
        <v>-0.34837246792961829</v>
      </c>
      <c r="V2" s="4">
        <v>-0.78598195699028306</v>
      </c>
      <c r="W2" s="4">
        <v>-0.28695958465449073</v>
      </c>
      <c r="X2" s="4">
        <v>-0.15856691506841525</v>
      </c>
      <c r="Y2" s="4">
        <v>-3.4988369862431368E-2</v>
      </c>
      <c r="Z2" s="4">
        <v>0.51675789406464123</v>
      </c>
      <c r="AA2" s="4">
        <v>0.83518605710552796</v>
      </c>
      <c r="AB2" s="4">
        <v>-0.90993250013748772</v>
      </c>
      <c r="AC2" s="4">
        <v>0.13362304452715262</v>
      </c>
      <c r="AD2" s="4">
        <v>-9.4935400684278623E-4</v>
      </c>
      <c r="AE2" s="4">
        <v>-0.1294084771666999</v>
      </c>
      <c r="AF2" s="4">
        <v>0.40464340678495825</v>
      </c>
      <c r="AG2" s="4">
        <v>-9.7128766855216583E-2</v>
      </c>
      <c r="AH2" s="4">
        <v>-0.209051977852827</v>
      </c>
      <c r="AI2" s="4">
        <v>6.4825889681446064E-2</v>
      </c>
      <c r="AJ2" s="4">
        <v>-0.34636828810320647</v>
      </c>
      <c r="AK2" s="4">
        <v>8.5944824793276874E-3</v>
      </c>
      <c r="AL2" s="4">
        <v>0.380598638178064</v>
      </c>
      <c r="AM2" s="4">
        <v>0.65910247541599187</v>
      </c>
      <c r="AN2" s="4">
        <v>-1.1336461219875111</v>
      </c>
      <c r="AO2" s="4">
        <v>3.2587802518766661E-2</v>
      </c>
      <c r="AP2" s="4">
        <v>-2.35240845331171E-2</v>
      </c>
      <c r="AQ2" s="4">
        <v>-0.17576078835616524</v>
      </c>
      <c r="AR2" s="4">
        <v>0.43436413276590635</v>
      </c>
      <c r="AS2" s="4">
        <v>-0.21283470480497768</v>
      </c>
      <c r="AT2" s="4">
        <v>-0.11496064256033908</v>
      </c>
      <c r="AU2" s="4">
        <v>8.1643234348638696E-2</v>
      </c>
      <c r="AV2" s="4">
        <v>-3.4918292749469462E-2</v>
      </c>
      <c r="AW2" s="4">
        <v>-1.7419627598370107</v>
      </c>
      <c r="AX2" s="4">
        <v>0.15070571991288978</v>
      </c>
      <c r="AY2" s="4">
        <v>0.55110426049944961</v>
      </c>
      <c r="AZ2" s="4">
        <v>-1.0958428402721649</v>
      </c>
      <c r="BA2" s="4">
        <v>4.6007223878180153E-2</v>
      </c>
      <c r="BB2" s="4">
        <v>-1.9626605124204331E-3</v>
      </c>
      <c r="BC2" s="4">
        <v>-7.1174014685498221E-2</v>
      </c>
      <c r="BD2" s="4">
        <v>0.26113317156839988</v>
      </c>
      <c r="BE2" s="4">
        <v>-0.38487955128405349</v>
      </c>
      <c r="BF2" s="4">
        <v>9.3302404941018376E-3</v>
      </c>
      <c r="BG2" s="4">
        <v>5.6513031064159377E-2</v>
      </c>
      <c r="BH2" s="4">
        <v>5.409853714093818E-3</v>
      </c>
      <c r="BI2" s="4">
        <v>-7.5229270112320723E-2</v>
      </c>
      <c r="BJ2" s="4">
        <v>-9.3436876541865693E-3</v>
      </c>
      <c r="BK2" s="4">
        <v>9.9461673873993017E-2</v>
      </c>
      <c r="BL2" s="4">
        <v>-0.22187731774843528</v>
      </c>
      <c r="BM2" s="4">
        <v>-3.0919391384277174E-2</v>
      </c>
      <c r="BN2" s="4">
        <v>-1.3126592309406458E-2</v>
      </c>
      <c r="BO2" s="4">
        <v>-0.28029806173839833</v>
      </c>
      <c r="BP2" s="4">
        <v>7.9426323703702117E-2</v>
      </c>
      <c r="BQ2" s="4">
        <v>-1.8378228986828633E-2</v>
      </c>
      <c r="BR2" s="4">
        <v>0.10936730655342389</v>
      </c>
      <c r="BS2" s="4">
        <v>0.46878256534961976</v>
      </c>
      <c r="BT2" s="4">
        <v>6.1153111352303884E-2</v>
      </c>
      <c r="BU2" s="4">
        <v>-7.3270494156923244E-2</v>
      </c>
      <c r="BV2" s="4">
        <v>0.17142983773665302</v>
      </c>
      <c r="BW2" s="4">
        <v>0</v>
      </c>
      <c r="BX2" s="4">
        <v>-1.3667170090455469</v>
      </c>
      <c r="BY2" s="4">
        <v>-0.15655252896635766</v>
      </c>
      <c r="BZ2" s="4">
        <v>-0.34343194703925795</v>
      </c>
      <c r="CA2" s="4">
        <v>-0.50643386609100671</v>
      </c>
      <c r="CB2" s="4">
        <v>-0.31033761372844892</v>
      </c>
      <c r="CC2" s="4">
        <v>0.84769644889358442</v>
      </c>
      <c r="CD2" s="4"/>
    </row>
    <row r="3" spans="1:82" x14ac:dyDescent="0.2">
      <c r="B3" s="4"/>
    </row>
    <row r="4" spans="1:82" x14ac:dyDescent="0.2">
      <c r="B4" s="4"/>
    </row>
    <row r="5" spans="1:82" x14ac:dyDescent="0.2">
      <c r="B5" s="4"/>
      <c r="M5" s="4"/>
    </row>
    <row r="6" spans="1:82" x14ac:dyDescent="0.2">
      <c r="B6" s="4"/>
      <c r="M6" s="4"/>
    </row>
    <row r="7" spans="1:82" x14ac:dyDescent="0.2">
      <c r="B7" s="4"/>
      <c r="M7" s="4"/>
    </row>
    <row r="8" spans="1:82" x14ac:dyDescent="0.2">
      <c r="B8" s="4"/>
      <c r="D8" t="s">
        <v>922</v>
      </c>
      <c r="E8" s="2">
        <f>CORREL(Data!L3:L21857,Data!C3:C21857)</f>
        <v>0.93651102285573173</v>
      </c>
      <c r="M8" s="4"/>
    </row>
    <row r="9" spans="1:82" x14ac:dyDescent="0.2">
      <c r="B9" s="4"/>
      <c r="M9" s="4"/>
    </row>
    <row r="10" spans="1:82" x14ac:dyDescent="0.2">
      <c r="B10" s="4"/>
      <c r="M10" s="4"/>
    </row>
    <row r="11" spans="1:82" x14ac:dyDescent="0.2">
      <c r="B11" s="4"/>
      <c r="M11" s="4"/>
    </row>
    <row r="12" spans="1:82" x14ac:dyDescent="0.2">
      <c r="B12" s="4"/>
      <c r="M12" s="4"/>
    </row>
    <row r="13" spans="1:82" x14ac:dyDescent="0.2">
      <c r="B13" s="4"/>
      <c r="M13" s="4"/>
    </row>
    <row r="14" spans="1:82" x14ac:dyDescent="0.2">
      <c r="B14" s="4"/>
      <c r="M14" s="4"/>
    </row>
    <row r="15" spans="1:82" x14ac:dyDescent="0.2">
      <c r="B15" s="4"/>
      <c r="M15" s="4"/>
    </row>
    <row r="16" spans="1:82" x14ac:dyDescent="0.2">
      <c r="B16" s="4"/>
      <c r="M16" s="4"/>
    </row>
    <row r="17" spans="2:13" x14ac:dyDescent="0.2">
      <c r="B17" s="4"/>
      <c r="M17" s="4"/>
    </row>
    <row r="18" spans="2:13" x14ac:dyDescent="0.2">
      <c r="B18" s="4"/>
      <c r="M18" s="4"/>
    </row>
    <row r="19" spans="2:13" x14ac:dyDescent="0.2">
      <c r="B19" s="4"/>
      <c r="M19" s="4"/>
    </row>
    <row r="20" spans="2:13" x14ac:dyDescent="0.2">
      <c r="M20" s="4"/>
    </row>
    <row r="21" spans="2:13" x14ac:dyDescent="0.2">
      <c r="M21" s="4"/>
    </row>
    <row r="22" spans="2:13" x14ac:dyDescent="0.2">
      <c r="M22" s="4"/>
    </row>
    <row r="23" spans="2:13" x14ac:dyDescent="0.2">
      <c r="M23" s="4"/>
    </row>
    <row r="24" spans="2:13" x14ac:dyDescent="0.2">
      <c r="M24" s="4"/>
    </row>
    <row r="25" spans="2:13" x14ac:dyDescent="0.2">
      <c r="M25" s="4"/>
    </row>
    <row r="26" spans="2:13" x14ac:dyDescent="0.2">
      <c r="M26" s="4"/>
    </row>
    <row r="27" spans="2:13" x14ac:dyDescent="0.2">
      <c r="M27" s="4"/>
    </row>
    <row r="28" spans="2:13" x14ac:dyDescent="0.2">
      <c r="M28" s="4"/>
    </row>
    <row r="29" spans="2:13" x14ac:dyDescent="0.2">
      <c r="M29" s="4"/>
    </row>
    <row r="30" spans="2:13" x14ac:dyDescent="0.2">
      <c r="M30" s="4"/>
    </row>
    <row r="31" spans="2:13" x14ac:dyDescent="0.2">
      <c r="M31" s="4"/>
    </row>
    <row r="32" spans="2:13" x14ac:dyDescent="0.2">
      <c r="M32" s="4"/>
    </row>
    <row r="33" spans="13:13" x14ac:dyDescent="0.2">
      <c r="M33" s="4"/>
    </row>
    <row r="34" spans="13:13" x14ac:dyDescent="0.2">
      <c r="M34" s="4"/>
    </row>
    <row r="35" spans="13:13" x14ac:dyDescent="0.2">
      <c r="M35" s="4"/>
    </row>
    <row r="36" spans="13:13" x14ac:dyDescent="0.2">
      <c r="M36" s="4"/>
    </row>
    <row r="37" spans="13:13" x14ac:dyDescent="0.2">
      <c r="M37" s="4"/>
    </row>
    <row r="38" spans="13:13" x14ac:dyDescent="0.2">
      <c r="M38" s="4"/>
    </row>
    <row r="39" spans="13:13" x14ac:dyDescent="0.2">
      <c r="M39" s="4"/>
    </row>
    <row r="40" spans="13:13" x14ac:dyDescent="0.2">
      <c r="M40" s="4"/>
    </row>
    <row r="41" spans="13:13" x14ac:dyDescent="0.2">
      <c r="M41" s="4"/>
    </row>
    <row r="42" spans="13:13" x14ac:dyDescent="0.2">
      <c r="M42" s="4"/>
    </row>
    <row r="43" spans="13:13" x14ac:dyDescent="0.2">
      <c r="M43" s="4"/>
    </row>
    <row r="44" spans="13:13" x14ac:dyDescent="0.2">
      <c r="M44" s="4"/>
    </row>
    <row r="45" spans="13:13" x14ac:dyDescent="0.2">
      <c r="M45" s="4"/>
    </row>
    <row r="46" spans="13:13" x14ac:dyDescent="0.2">
      <c r="M46" s="4"/>
    </row>
    <row r="47" spans="13:13" x14ac:dyDescent="0.2">
      <c r="M47" s="4"/>
    </row>
    <row r="48" spans="13:13" x14ac:dyDescent="0.2">
      <c r="M48" s="4"/>
    </row>
    <row r="49" spans="13:13" x14ac:dyDescent="0.2">
      <c r="M49" s="4"/>
    </row>
    <row r="50" spans="13:13" x14ac:dyDescent="0.2">
      <c r="M50" s="4"/>
    </row>
    <row r="51" spans="13:13" x14ac:dyDescent="0.2">
      <c r="M51" s="4"/>
    </row>
    <row r="52" spans="13:13" x14ac:dyDescent="0.2">
      <c r="M52" s="4"/>
    </row>
    <row r="53" spans="13:13" x14ac:dyDescent="0.2">
      <c r="M53" s="4"/>
    </row>
    <row r="54" spans="13:13" x14ac:dyDescent="0.2">
      <c r="M54" s="4"/>
    </row>
    <row r="55" spans="13:13" x14ac:dyDescent="0.2">
      <c r="M55" s="4"/>
    </row>
    <row r="56" spans="13:13" x14ac:dyDescent="0.2">
      <c r="M56" s="4"/>
    </row>
    <row r="57" spans="13:13" x14ac:dyDescent="0.2">
      <c r="M57" s="4"/>
    </row>
    <row r="58" spans="13:13" x14ac:dyDescent="0.2">
      <c r="M58" s="4"/>
    </row>
    <row r="59" spans="13:13" x14ac:dyDescent="0.2">
      <c r="M59" s="4"/>
    </row>
    <row r="60" spans="13:13" x14ac:dyDescent="0.2">
      <c r="M60" s="4"/>
    </row>
    <row r="61" spans="13:13" x14ac:dyDescent="0.2">
      <c r="M61" s="4"/>
    </row>
    <row r="62" spans="13:13" x14ac:dyDescent="0.2">
      <c r="M62" s="4"/>
    </row>
    <row r="63" spans="13:13" x14ac:dyDescent="0.2">
      <c r="M63" s="4"/>
    </row>
    <row r="64" spans="13:13" x14ac:dyDescent="0.2">
      <c r="M64" s="4"/>
    </row>
    <row r="65" spans="13:13" x14ac:dyDescent="0.2">
      <c r="M65" s="4"/>
    </row>
    <row r="66" spans="13:13" x14ac:dyDescent="0.2">
      <c r="M66" s="4"/>
    </row>
    <row r="67" spans="13:13" x14ac:dyDescent="0.2">
      <c r="M67" s="4"/>
    </row>
    <row r="68" spans="13:13" x14ac:dyDescent="0.2">
      <c r="M68" s="4"/>
    </row>
    <row r="69" spans="13:13" x14ac:dyDescent="0.2">
      <c r="M69" s="4"/>
    </row>
    <row r="70" spans="13:13" x14ac:dyDescent="0.2">
      <c r="M70" s="4"/>
    </row>
    <row r="71" spans="13:13" x14ac:dyDescent="0.2">
      <c r="M71" s="4"/>
    </row>
    <row r="72" spans="13:13" x14ac:dyDescent="0.2">
      <c r="M72" s="4"/>
    </row>
    <row r="73" spans="13:13" x14ac:dyDescent="0.2">
      <c r="M73" s="4"/>
    </row>
    <row r="74" spans="13:13" x14ac:dyDescent="0.2">
      <c r="M74" s="4"/>
    </row>
    <row r="75" spans="13:13" x14ac:dyDescent="0.2">
      <c r="M75" s="4"/>
    </row>
    <row r="76" spans="13:13" x14ac:dyDescent="0.2">
      <c r="M76" s="4"/>
    </row>
    <row r="77" spans="13:13" x14ac:dyDescent="0.2">
      <c r="M77" s="4"/>
    </row>
    <row r="78" spans="13:13" x14ac:dyDescent="0.2">
      <c r="M78" s="4"/>
    </row>
    <row r="79" spans="13:13" x14ac:dyDescent="0.2">
      <c r="M79" s="4"/>
    </row>
    <row r="80" spans="13:13" x14ac:dyDescent="0.2">
      <c r="M80" s="4"/>
    </row>
    <row r="81" spans="13:13" x14ac:dyDescent="0.2">
      <c r="M81" s="4"/>
    </row>
    <row r="82" spans="13:13" x14ac:dyDescent="0.2">
      <c r="M82" s="4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</vt:lpstr>
      <vt:lpstr>Coefficien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idan Hall</dc:creator>
  <cp:lastModifiedBy>Aidan Hall</cp:lastModifiedBy>
  <dcterms:created xsi:type="dcterms:W3CDTF">2022-07-03T00:26:26Z</dcterms:created>
  <dcterms:modified xsi:type="dcterms:W3CDTF">2022-07-09T00:15:05Z</dcterms:modified>
</cp:coreProperties>
</file>